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K1" zoomScale="130" zoomScaleNormal="130" workbookViewId="0">
      <selection activeCell="M18" sqref="M18"/>
    </sheetView>
  </sheetViews>
  <sheetFormatPr defaultRowHeight="10"/>
  <cols>
    <col min="1" max="1" width="11.109375" customWidth="1"/>
    <col min="2" max="2" width="10.6640625" customWidth="1"/>
    <col min="3" max="3" width="10" customWidth="1"/>
    <col min="4" max="4" width="10.44140625" customWidth="1"/>
    <col min="8" max="8" width="15.88671875" bestFit="1" customWidth="1"/>
    <col min="9" max="9" width="17.6640625" bestFit="1" customWidth="1"/>
    <col min="10" max="10" width="10.44140625" customWidth="1"/>
    <col min="11" max="11" width="17.88671875" bestFit="1" customWidth="1"/>
    <col min="12" max="12" width="25.88671875" bestFit="1" customWidth="1"/>
    <col min="13" max="13" width="27" bestFit="1" customWidth="1"/>
    <col min="14" max="14" width="22.109375" bestFit="1" customWidth="1"/>
    <col min="17" max="17" width="9.109375" bestFit="1" customWidth="1"/>
    <col min="19" max="19" width="13.77734375" bestFit="1" customWidth="1"/>
    <col min="20" max="22" width="9.109375" bestFit="1" customWidth="1"/>
    <col min="23" max="23" width="40.77734375" bestFit="1" customWidth="1"/>
  </cols>
  <sheetData>
    <row r="1" spans="1:25">
      <c r="B1" s="38" t="s">
        <v>690</v>
      </c>
    </row>
    <row r="2" spans="1:25" ht="11.5">
      <c r="L2" s="38" t="s">
        <v>691</v>
      </c>
      <c r="M2" s="38" t="s">
        <v>692</v>
      </c>
      <c r="Q2" s="70" t="s">
        <v>693</v>
      </c>
      <c r="R2" s="70" t="s">
        <v>590</v>
      </c>
      <c r="S2" s="70" t="s">
        <v>694</v>
      </c>
      <c r="T2" s="70" t="s">
        <v>695</v>
      </c>
      <c r="U2" s="70" t="s">
        <v>696</v>
      </c>
      <c r="V2" s="70" t="s">
        <v>697</v>
      </c>
      <c r="W2" s="70" t="s">
        <v>698</v>
      </c>
    </row>
    <row r="3" spans="1:25">
      <c r="L3" s="71">
        <v>39553</v>
      </c>
      <c r="M3">
        <f ca="1">TODAY()-L3+1</f>
        <v>5423</v>
      </c>
      <c r="Q3" s="72">
        <v>12</v>
      </c>
      <c r="R3" s="72" t="s">
        <v>699</v>
      </c>
      <c r="S3" s="73">
        <v>36203</v>
      </c>
      <c r="T3" s="72">
        <f ca="1">DATEDIF(S3,TODAY(),"Y")</f>
        <v>24</v>
      </c>
      <c r="U3" s="72">
        <f ca="1">DATEDIF(S3,TODAY(),"YM")</f>
        <v>0</v>
      </c>
      <c r="V3" s="72">
        <f ca="1">DATEDIF(S3,TODAY(),"MD")</f>
        <v>6</v>
      </c>
      <c r="W3" s="72" t="str">
        <f ca="1">T3&amp;" Years "&amp;U3&amp;" Months and "&amp;V3&amp;" Days"</f>
        <v>24 Years 0 Months and 6 Days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705</v>
      </c>
      <c r="E4" t="s">
        <v>700</v>
      </c>
      <c r="F4" t="s">
        <v>3</v>
      </c>
      <c r="G4" t="s">
        <v>701</v>
      </c>
      <c r="H4" s="75" t="s">
        <v>702</v>
      </c>
      <c r="I4" s="76" t="s">
        <v>703</v>
      </c>
      <c r="J4" t="s">
        <v>992</v>
      </c>
      <c r="K4" t="s">
        <v>993</v>
      </c>
      <c r="Q4" s="72">
        <v>66</v>
      </c>
      <c r="R4" s="72" t="s">
        <v>704</v>
      </c>
      <c r="S4" s="73">
        <v>41919</v>
      </c>
      <c r="T4" s="72">
        <f t="shared" ref="T4:T9" ca="1" si="0">DATEDIF(S4,TODAY(),"Y")</f>
        <v>8</v>
      </c>
      <c r="U4" s="72">
        <f t="shared" ref="U4:U9" ca="1" si="1">DATEDIF(S4,TODAY(),"YM")</f>
        <v>4</v>
      </c>
      <c r="V4" s="72">
        <f t="shared" ref="V4:V9" ca="1" si="2">DATEDIF(S4,TODAY(),"MD")</f>
        <v>11</v>
      </c>
      <c r="W4" s="72" t="str">
        <f t="shared" ref="W4:W9" ca="1" si="3">T4&amp;" Years "&amp;U4&amp;" Months and "&amp;V4&amp;" Days"</f>
        <v>8 Years 4 Months and 11 Days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974</v>
      </c>
      <c r="E5" t="s">
        <v>706</v>
      </c>
      <c r="F5" t="s">
        <v>4</v>
      </c>
      <c r="G5" t="s">
        <v>707</v>
      </c>
      <c r="H5" s="6" t="s">
        <v>708</v>
      </c>
      <c r="I5" s="77" t="s">
        <v>709</v>
      </c>
      <c r="J5" t="s">
        <v>994</v>
      </c>
      <c r="K5" t="s">
        <v>1007</v>
      </c>
      <c r="L5" s="38" t="s">
        <v>710</v>
      </c>
      <c r="M5" s="78" t="s">
        <v>711</v>
      </c>
      <c r="N5" s="78" t="s">
        <v>712</v>
      </c>
      <c r="Q5" s="72">
        <v>37</v>
      </c>
      <c r="R5" s="72" t="s">
        <v>713</v>
      </c>
      <c r="S5" s="73">
        <v>30919</v>
      </c>
      <c r="T5" s="72">
        <f t="shared" ca="1" si="0"/>
        <v>38</v>
      </c>
      <c r="U5" s="72">
        <f t="shared" ca="1" si="1"/>
        <v>5</v>
      </c>
      <c r="V5" s="72">
        <f t="shared" ca="1" si="2"/>
        <v>24</v>
      </c>
      <c r="W5" s="72" t="str">
        <f t="shared" ca="1" si="3"/>
        <v>38 Years 5 Months and 24 Days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975</v>
      </c>
      <c r="E6" t="s">
        <v>978</v>
      </c>
      <c r="F6" t="s">
        <v>5</v>
      </c>
      <c r="G6" t="s">
        <v>983</v>
      </c>
      <c r="J6" t="s">
        <v>995</v>
      </c>
      <c r="K6" t="s">
        <v>1008</v>
      </c>
      <c r="L6" s="71">
        <v>44287</v>
      </c>
      <c r="M6">
        <v>55</v>
      </c>
      <c r="N6" s="71">
        <f>L6+M6</f>
        <v>44342</v>
      </c>
      <c r="Q6" s="72">
        <v>36</v>
      </c>
      <c r="R6" s="72" t="s">
        <v>714</v>
      </c>
      <c r="S6" s="73">
        <v>31773</v>
      </c>
      <c r="T6" s="72">
        <f t="shared" ca="1" si="0"/>
        <v>36</v>
      </c>
      <c r="U6" s="72">
        <f t="shared" ca="1" si="1"/>
        <v>1</v>
      </c>
      <c r="V6" s="72">
        <f t="shared" ca="1" si="2"/>
        <v>22</v>
      </c>
      <c r="W6" s="72" t="str">
        <f t="shared" ca="1" si="3"/>
        <v>36 Years 1 Months and 22 Days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976</v>
      </c>
      <c r="E7" t="s">
        <v>979</v>
      </c>
      <c r="F7" t="s">
        <v>6</v>
      </c>
      <c r="G7" t="s">
        <v>984</v>
      </c>
      <c r="H7" t="s">
        <v>715</v>
      </c>
      <c r="I7" t="s">
        <v>716</v>
      </c>
      <c r="J7" t="s">
        <v>996</v>
      </c>
      <c r="K7" t="s">
        <v>1009</v>
      </c>
      <c r="Q7" s="72">
        <v>35</v>
      </c>
      <c r="R7" s="72" t="s">
        <v>717</v>
      </c>
      <c r="S7" s="73">
        <v>30225</v>
      </c>
      <c r="T7" s="72">
        <f t="shared" ca="1" si="0"/>
        <v>40</v>
      </c>
      <c r="U7" s="72">
        <f t="shared" ca="1" si="1"/>
        <v>4</v>
      </c>
      <c r="V7" s="72">
        <f t="shared" ca="1" si="2"/>
        <v>17</v>
      </c>
      <c r="W7" s="72" t="str">
        <f t="shared" ca="1" si="3"/>
        <v>40 Years 4 Months and 17 Days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977</v>
      </c>
      <c r="E8" t="s">
        <v>980</v>
      </c>
      <c r="F8" t="s">
        <v>7</v>
      </c>
      <c r="G8" t="s">
        <v>7</v>
      </c>
      <c r="J8" t="s">
        <v>997</v>
      </c>
      <c r="K8" t="s">
        <v>1010</v>
      </c>
      <c r="Q8" s="72">
        <v>5</v>
      </c>
      <c r="R8" s="72" t="s">
        <v>718</v>
      </c>
      <c r="S8" s="73">
        <v>33041</v>
      </c>
      <c r="T8" s="72">
        <f t="shared" ca="1" si="0"/>
        <v>32</v>
      </c>
      <c r="U8" s="72">
        <f t="shared" ca="1" si="1"/>
        <v>8</v>
      </c>
      <c r="V8" s="72">
        <f t="shared" ca="1" si="2"/>
        <v>1</v>
      </c>
      <c r="W8" s="72" t="str">
        <f t="shared" ca="1" si="3"/>
        <v>32 Years 8 Months and 1 Days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705</v>
      </c>
      <c r="E9" t="s">
        <v>981</v>
      </c>
      <c r="F9" t="s">
        <v>8</v>
      </c>
      <c r="G9" t="s">
        <v>985</v>
      </c>
      <c r="H9" s="79">
        <f ca="1">TODAY()</f>
        <v>44975</v>
      </c>
      <c r="I9" s="80">
        <f ca="1">NOW()</f>
        <v>44975.01893298611</v>
      </c>
      <c r="J9" t="s">
        <v>998</v>
      </c>
      <c r="K9" t="s">
        <v>1011</v>
      </c>
      <c r="Q9" s="72">
        <v>42</v>
      </c>
      <c r="R9" s="72" t="s">
        <v>719</v>
      </c>
      <c r="S9" s="73">
        <v>32831</v>
      </c>
      <c r="T9" s="72">
        <f t="shared" ca="1" si="0"/>
        <v>33</v>
      </c>
      <c r="U9" s="72">
        <f t="shared" ca="1" si="1"/>
        <v>2</v>
      </c>
      <c r="V9" s="72">
        <f t="shared" ca="1" si="2"/>
        <v>30</v>
      </c>
      <c r="W9" s="72" t="str">
        <f t="shared" ca="1" si="3"/>
        <v>33 Years 2 Months and 30 Days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974</v>
      </c>
      <c r="E10" t="s">
        <v>982</v>
      </c>
      <c r="F10" t="s">
        <v>42</v>
      </c>
      <c r="G10" t="s">
        <v>986</v>
      </c>
      <c r="J10" t="s">
        <v>999</v>
      </c>
      <c r="K10" t="s">
        <v>1012</v>
      </c>
      <c r="L10" s="159">
        <v>44808</v>
      </c>
      <c r="M10" s="81" t="s">
        <v>720</v>
      </c>
    </row>
    <row r="11" spans="1:25" ht="10.5" customHeight="1">
      <c r="A11">
        <v>8</v>
      </c>
      <c r="B11">
        <v>64</v>
      </c>
      <c r="C11" s="74">
        <v>4.5</v>
      </c>
      <c r="D11" t="s">
        <v>975</v>
      </c>
      <c r="E11" t="s">
        <v>700</v>
      </c>
      <c r="F11" t="s">
        <v>43</v>
      </c>
      <c r="G11" t="s">
        <v>987</v>
      </c>
      <c r="J11" t="s">
        <v>1000</v>
      </c>
      <c r="K11" t="s">
        <v>1013</v>
      </c>
      <c r="M11" s="82">
        <v>44808</v>
      </c>
    </row>
    <row r="12" spans="1:25" ht="10.5" customHeight="1">
      <c r="A12">
        <v>9</v>
      </c>
      <c r="B12">
        <v>73</v>
      </c>
      <c r="C12" s="74">
        <v>5</v>
      </c>
      <c r="D12" t="s">
        <v>976</v>
      </c>
      <c r="E12" t="s">
        <v>706</v>
      </c>
      <c r="F12" t="s">
        <v>44</v>
      </c>
      <c r="G12" t="s">
        <v>988</v>
      </c>
      <c r="J12" t="s">
        <v>1001</v>
      </c>
      <c r="K12" t="s">
        <v>1014</v>
      </c>
    </row>
    <row r="13" spans="1:25" ht="10.5" customHeight="1">
      <c r="A13">
        <v>10</v>
      </c>
      <c r="B13">
        <v>82</v>
      </c>
      <c r="C13" s="74">
        <v>5.5</v>
      </c>
      <c r="D13" t="s">
        <v>977</v>
      </c>
      <c r="E13" t="s">
        <v>978</v>
      </c>
      <c r="F13" t="s">
        <v>45</v>
      </c>
      <c r="G13" t="s">
        <v>989</v>
      </c>
      <c r="I13" s="80">
        <v>44971.941419328701</v>
      </c>
      <c r="J13" t="s">
        <v>1002</v>
      </c>
      <c r="K13" t="s">
        <v>1015</v>
      </c>
      <c r="M13" s="83" t="s">
        <v>721</v>
      </c>
      <c r="N13" s="83" t="s">
        <v>722</v>
      </c>
      <c r="O13" s="83" t="s">
        <v>723</v>
      </c>
    </row>
    <row r="14" spans="1:25" ht="10.5" customHeight="1">
      <c r="A14">
        <v>11</v>
      </c>
      <c r="B14">
        <v>91</v>
      </c>
      <c r="C14" s="74">
        <v>6</v>
      </c>
      <c r="D14" t="s">
        <v>705</v>
      </c>
      <c r="E14" t="s">
        <v>979</v>
      </c>
      <c r="F14" t="s">
        <v>46</v>
      </c>
      <c r="G14" t="s">
        <v>990</v>
      </c>
      <c r="J14" t="s">
        <v>1003</v>
      </c>
      <c r="K14" t="s">
        <v>1016</v>
      </c>
      <c r="L14" s="159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974</v>
      </c>
      <c r="E15" t="s">
        <v>980</v>
      </c>
      <c r="F15" t="s">
        <v>47</v>
      </c>
      <c r="G15" t="s">
        <v>991</v>
      </c>
      <c r="J15" t="s">
        <v>1004</v>
      </c>
      <c r="K15" t="s">
        <v>1017</v>
      </c>
      <c r="L15" t="s">
        <v>724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975</v>
      </c>
      <c r="E16" t="s">
        <v>981</v>
      </c>
      <c r="F16" t="s">
        <v>3</v>
      </c>
      <c r="G16" t="s">
        <v>701</v>
      </c>
      <c r="J16" t="s">
        <v>1005</v>
      </c>
      <c r="K16" t="s">
        <v>1018</v>
      </c>
      <c r="L16" s="159">
        <v>44843</v>
      </c>
      <c r="M16">
        <f>DAY(L16)</f>
        <v>9</v>
      </c>
      <c r="N16">
        <f>MONTH(L16)</f>
        <v>10</v>
      </c>
      <c r="O16">
        <f>YEAR(L16)</f>
        <v>2022</v>
      </c>
    </row>
    <row r="17" spans="1:13" ht="10.5" customHeight="1">
      <c r="A17">
        <v>14</v>
      </c>
      <c r="B17">
        <v>118</v>
      </c>
      <c r="C17" s="74">
        <v>7.5</v>
      </c>
      <c r="D17" t="s">
        <v>976</v>
      </c>
      <c r="E17" t="s">
        <v>982</v>
      </c>
      <c r="F17" t="s">
        <v>4</v>
      </c>
      <c r="G17" t="s">
        <v>707</v>
      </c>
      <c r="J17" t="s">
        <v>1006</v>
      </c>
      <c r="K17" t="s">
        <v>1019</v>
      </c>
      <c r="L17" s="159">
        <f ca="1">TODAY()</f>
        <v>44975</v>
      </c>
    </row>
    <row r="18" spans="1:13" ht="10.5" customHeight="1">
      <c r="A18">
        <v>15</v>
      </c>
      <c r="B18">
        <v>127</v>
      </c>
      <c r="C18" s="74">
        <v>8</v>
      </c>
      <c r="D18" t="s">
        <v>977</v>
      </c>
      <c r="E18" t="s">
        <v>700</v>
      </c>
      <c r="F18" t="s">
        <v>5</v>
      </c>
      <c r="G18" t="s">
        <v>983</v>
      </c>
      <c r="L18">
        <v>1</v>
      </c>
      <c r="M18" t="s">
        <v>725</v>
      </c>
    </row>
    <row r="19" spans="1:13" ht="10.5" customHeight="1">
      <c r="L19">
        <f ca="1">TODAY()</f>
        <v>44975</v>
      </c>
      <c r="M19" t="s">
        <v>726</v>
      </c>
    </row>
    <row r="20" spans="1:13" ht="10.5" customHeight="1"/>
    <row r="21" spans="1:13" ht="10.5" customHeight="1">
      <c r="A21" s="84" t="s">
        <v>727</v>
      </c>
      <c r="B21" s="85"/>
      <c r="C21" s="85"/>
      <c r="D21" s="85"/>
      <c r="E21" s="85"/>
      <c r="F21" s="85"/>
      <c r="G21" s="85"/>
      <c r="H21" s="85"/>
    </row>
    <row r="22" spans="1:13" ht="10.5" customHeight="1">
      <c r="M22" s="86">
        <v>44796</v>
      </c>
    </row>
    <row r="23" spans="1:13" ht="10.5" customHeight="1">
      <c r="A23" t="s">
        <v>728</v>
      </c>
      <c r="B23" t="s">
        <v>728</v>
      </c>
      <c r="C23" t="s">
        <v>729</v>
      </c>
      <c r="H23" t="s">
        <v>730</v>
      </c>
      <c r="M23" s="86">
        <v>45161</v>
      </c>
    </row>
    <row r="24" spans="1:13" ht="10.5" customHeight="1">
      <c r="A24" s="39">
        <v>1</v>
      </c>
      <c r="B24" s="87">
        <v>1</v>
      </c>
      <c r="C24" s="39">
        <v>0.99999999999999989</v>
      </c>
      <c r="H24">
        <v>11</v>
      </c>
      <c r="M24" s="86">
        <v>45527</v>
      </c>
    </row>
    <row r="25" spans="1:13" ht="10.5" customHeight="1">
      <c r="A25" s="39">
        <v>3</v>
      </c>
      <c r="B25" s="87">
        <v>3</v>
      </c>
      <c r="C25" s="39">
        <v>3.0000000000000004</v>
      </c>
      <c r="H25" t="s">
        <v>731</v>
      </c>
      <c r="M25" s="86">
        <v>45892</v>
      </c>
    </row>
    <row r="26" spans="1:13" ht="10.5" customHeight="1">
      <c r="A26" s="39">
        <v>5</v>
      </c>
      <c r="B26" s="87">
        <v>5</v>
      </c>
      <c r="C26" s="39">
        <v>9.0000000000000053</v>
      </c>
      <c r="H26">
        <v>22</v>
      </c>
      <c r="M26" s="86">
        <v>46257</v>
      </c>
    </row>
    <row r="27" spans="1:13" ht="10.5" customHeight="1">
      <c r="A27" s="39">
        <v>7</v>
      </c>
      <c r="B27" s="87">
        <v>7</v>
      </c>
      <c r="C27" s="39">
        <v>27.000000000000021</v>
      </c>
      <c r="H27" t="s">
        <v>732</v>
      </c>
      <c r="M27" s="86">
        <v>46622</v>
      </c>
    </row>
    <row r="28" spans="1:13" ht="10.5" customHeight="1">
      <c r="A28" s="39">
        <v>9</v>
      </c>
      <c r="B28" s="87">
        <v>9</v>
      </c>
      <c r="C28" s="39">
        <v>81.000000000000085</v>
      </c>
      <c r="H28">
        <v>33</v>
      </c>
      <c r="M28" s="86">
        <v>46988</v>
      </c>
    </row>
    <row r="29" spans="1:13" ht="10.5" customHeight="1">
      <c r="A29" s="39">
        <v>11</v>
      </c>
      <c r="B29" s="87">
        <v>11</v>
      </c>
      <c r="C29" s="39">
        <v>243.00000000000037</v>
      </c>
      <c r="H29" t="b">
        <v>1</v>
      </c>
      <c r="I29" t="s">
        <v>733</v>
      </c>
      <c r="M29" s="86">
        <v>47353</v>
      </c>
    </row>
    <row r="30" spans="1:13" ht="10.5" customHeight="1">
      <c r="A30" s="39">
        <v>13</v>
      </c>
      <c r="B30" s="87">
        <v>13</v>
      </c>
      <c r="C30" s="39">
        <v>729.00000000000125</v>
      </c>
      <c r="H30" t="b">
        <v>0</v>
      </c>
      <c r="M30" s="86">
        <v>47718</v>
      </c>
    </row>
    <row r="31" spans="1:13" ht="10.5" customHeight="1">
      <c r="A31" s="39">
        <v>15</v>
      </c>
      <c r="B31" s="87">
        <v>15</v>
      </c>
      <c r="C31" s="39">
        <v>2187.0000000000045</v>
      </c>
      <c r="M31" s="86">
        <v>48083</v>
      </c>
    </row>
    <row r="32" spans="1:13" ht="10.5" customHeight="1">
      <c r="A32" s="39">
        <v>17</v>
      </c>
      <c r="B32" s="87">
        <v>17</v>
      </c>
      <c r="C32" s="39">
        <v>6561.0000000000155</v>
      </c>
      <c r="M32" s="86">
        <v>48449</v>
      </c>
    </row>
    <row r="33" spans="1:14" ht="10.5" customHeight="1">
      <c r="A33" s="39">
        <v>19</v>
      </c>
      <c r="B33" s="87">
        <v>19</v>
      </c>
      <c r="C33" s="39">
        <v>19683.000000000055</v>
      </c>
      <c r="M33" s="86">
        <v>48814</v>
      </c>
    </row>
    <row r="34" spans="1:14" ht="10.5" customHeight="1">
      <c r="A34" s="39"/>
      <c r="B34" s="87">
        <v>21</v>
      </c>
      <c r="C34" s="39">
        <v>59049.000000000182</v>
      </c>
      <c r="M34" s="86">
        <v>49179</v>
      </c>
    </row>
    <row r="35" spans="1:14" ht="10.5" customHeight="1">
      <c r="A35" s="39"/>
      <c r="B35" s="87">
        <v>23</v>
      </c>
      <c r="C35" s="39">
        <v>177147.00000000058</v>
      </c>
      <c r="I35" s="6"/>
      <c r="M35" s="86">
        <v>49544</v>
      </c>
    </row>
    <row r="36" spans="1:14" ht="10.5" customHeight="1">
      <c r="A36" s="39"/>
      <c r="B36" s="87">
        <v>25</v>
      </c>
      <c r="C36" s="39">
        <v>531441.00000000186</v>
      </c>
    </row>
    <row r="37" spans="1:14" ht="10.5" customHeight="1">
      <c r="A37" s="39"/>
      <c r="B37" s="87">
        <v>27</v>
      </c>
      <c r="C37" s="39">
        <v>1594323.0000000063</v>
      </c>
    </row>
    <row r="38" spans="1:14" ht="10.5" customHeight="1">
      <c r="A38" s="39"/>
      <c r="B38" s="87">
        <v>29</v>
      </c>
      <c r="C38" s="39">
        <v>4782969.0000000196</v>
      </c>
    </row>
    <row r="39" spans="1:14" ht="10.5" customHeight="1">
      <c r="H39" t="s">
        <v>734</v>
      </c>
      <c r="I39" t="s">
        <v>734</v>
      </c>
      <c r="J39">
        <v>4</v>
      </c>
      <c r="K39">
        <v>20</v>
      </c>
      <c r="L39">
        <v>2020</v>
      </c>
      <c r="M39" s="6">
        <f>DATE(L39,J39,K39)</f>
        <v>43941</v>
      </c>
      <c r="N39" s="6">
        <v>43941</v>
      </c>
    </row>
    <row r="40" spans="1:14" ht="10.5" customHeight="1">
      <c r="H40" t="s">
        <v>735</v>
      </c>
      <c r="I40" t="s">
        <v>735</v>
      </c>
      <c r="J40">
        <v>5</v>
      </c>
      <c r="K40">
        <v>14</v>
      </c>
      <c r="L40">
        <v>2019</v>
      </c>
      <c r="M40" s="6">
        <f t="shared" ref="M40:M42" si="4">DATE(L40,J40,K40)</f>
        <v>43599</v>
      </c>
      <c r="N40" s="6">
        <v>43599</v>
      </c>
    </row>
    <row r="41" spans="1:14" ht="10.5" customHeight="1">
      <c r="H41" t="s">
        <v>736</v>
      </c>
      <c r="I41" t="s">
        <v>736</v>
      </c>
      <c r="J41">
        <v>6</v>
      </c>
      <c r="K41">
        <v>22</v>
      </c>
      <c r="L41">
        <v>2021</v>
      </c>
      <c r="M41" s="6">
        <f t="shared" si="4"/>
        <v>44369</v>
      </c>
      <c r="N41" s="6">
        <v>44369</v>
      </c>
    </row>
    <row r="42" spans="1:14" ht="10.5" customHeight="1">
      <c r="A42" s="52" t="s">
        <v>737</v>
      </c>
      <c r="B42" s="52" t="s">
        <v>738</v>
      </c>
      <c r="H42" t="s">
        <v>739</v>
      </c>
      <c r="I42" t="s">
        <v>739</v>
      </c>
      <c r="J42">
        <v>7</v>
      </c>
      <c r="K42">
        <v>13</v>
      </c>
      <c r="L42">
        <v>2018</v>
      </c>
      <c r="M42" s="6">
        <f t="shared" si="4"/>
        <v>43294</v>
      </c>
      <c r="N42" s="6">
        <v>43294</v>
      </c>
    </row>
    <row r="43" spans="1:14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4" ht="10.5" customHeight="1">
      <c r="A44" s="79">
        <v>43741</v>
      </c>
      <c r="B44" s="79">
        <v>43769</v>
      </c>
      <c r="C44">
        <f>NETWORKDAYS(A44,B44,B45:B46)</f>
        <v>19</v>
      </c>
      <c r="I44" s="52" t="s">
        <v>740</v>
      </c>
      <c r="J44" s="52" t="s">
        <v>741</v>
      </c>
    </row>
    <row r="45" spans="1:14" ht="10.5" customHeight="1">
      <c r="A45" s="162" t="s">
        <v>742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4" ht="10.5" customHeight="1">
      <c r="A46" s="162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4" ht="10.5" customHeight="1"/>
    <row r="48" spans="1:14" ht="10.5" customHeight="1">
      <c r="A48" s="6"/>
      <c r="I48" s="52" t="s">
        <v>743</v>
      </c>
      <c r="J48" s="52" t="s">
        <v>741</v>
      </c>
    </row>
    <row r="49" spans="1:11" ht="10.5" customHeight="1">
      <c r="A49" s="89" t="s">
        <v>744</v>
      </c>
      <c r="B49" s="89" t="s">
        <v>697</v>
      </c>
      <c r="C49" s="89" t="s">
        <v>745</v>
      </c>
      <c r="D49" s="89" t="s">
        <v>746</v>
      </c>
      <c r="H49" s="79">
        <v>44169</v>
      </c>
      <c r="I49">
        <v>3</v>
      </c>
      <c r="J49" s="6">
        <f>EDATE(H49,I49*12)</f>
        <v>45264</v>
      </c>
    </row>
    <row r="50" spans="1:11" ht="10.5" customHeight="1">
      <c r="A50" s="79">
        <v>43741</v>
      </c>
      <c r="B50">
        <v>7</v>
      </c>
      <c r="C50" s="90" t="s">
        <v>747</v>
      </c>
      <c r="D50" s="79">
        <f>WORKDAY.INTL(A50,B50,C50)</f>
        <v>43749</v>
      </c>
      <c r="H50" s="79"/>
    </row>
    <row r="51" spans="1:11" ht="10.5" customHeight="1"/>
    <row r="52" spans="1:11" ht="10.5" customHeight="1">
      <c r="H52" s="91" t="s">
        <v>252</v>
      </c>
      <c r="I52" s="91" t="s">
        <v>748</v>
      </c>
      <c r="J52" s="91" t="s">
        <v>749</v>
      </c>
      <c r="K52" s="91" t="s">
        <v>750</v>
      </c>
    </row>
    <row r="53" spans="1:11" ht="10.5" customHeight="1">
      <c r="H53" s="92">
        <v>41821</v>
      </c>
      <c r="I53" s="72" t="s">
        <v>751</v>
      </c>
      <c r="J53" s="72" t="str">
        <f>TEXT(H53,"dd")</f>
        <v>01</v>
      </c>
      <c r="K53" s="93" t="s">
        <v>752</v>
      </c>
    </row>
    <row r="54" spans="1:11" ht="10.5" customHeight="1">
      <c r="H54" s="92">
        <v>41821</v>
      </c>
      <c r="I54" s="72" t="s">
        <v>753</v>
      </c>
      <c r="J54" s="72" t="str">
        <f>TEXT(H54,"dddd")</f>
        <v>Tuesday</v>
      </c>
      <c r="K54" s="93" t="s">
        <v>754</v>
      </c>
    </row>
    <row r="55" spans="1:11" ht="10.5" customHeight="1">
      <c r="H55" s="92">
        <v>41821</v>
      </c>
      <c r="I55" s="72" t="s">
        <v>755</v>
      </c>
      <c r="J55" s="72" t="str">
        <f>TEXT(H55,"mm")</f>
        <v>07</v>
      </c>
      <c r="K55" s="93" t="s">
        <v>756</v>
      </c>
    </row>
    <row r="56" spans="1:11" ht="10.5" customHeight="1">
      <c r="H56" s="92">
        <v>41821</v>
      </c>
      <c r="I56" s="72" t="s">
        <v>757</v>
      </c>
      <c r="J56" s="72" t="str">
        <f>TEXT(H56,"mmmm")</f>
        <v>July</v>
      </c>
      <c r="K56" s="93" t="s">
        <v>758</v>
      </c>
    </row>
    <row r="57" spans="1:11" ht="10.5" customHeight="1">
      <c r="H57" s="92">
        <v>41821</v>
      </c>
      <c r="I57" s="72" t="s">
        <v>759</v>
      </c>
      <c r="J57" s="72" t="str">
        <f>TEXT(H57,"yyyy")</f>
        <v>2014</v>
      </c>
      <c r="K57" s="93" t="s">
        <v>760</v>
      </c>
    </row>
    <row r="58" spans="1:11" ht="10.5" customHeight="1">
      <c r="H58" s="92">
        <v>41892</v>
      </c>
      <c r="I58" s="72" t="s">
        <v>761</v>
      </c>
      <c r="J58" s="73">
        <f>EOMONTH(H58,0)</f>
        <v>41912</v>
      </c>
      <c r="K58" s="93" t="s">
        <v>762</v>
      </c>
    </row>
    <row r="59" spans="1:11" ht="10.5" customHeight="1">
      <c r="H59" s="92">
        <v>41892</v>
      </c>
      <c r="I59" s="72" t="s">
        <v>763</v>
      </c>
      <c r="J59" s="72">
        <f>WEEKNUM(H59)</f>
        <v>37</v>
      </c>
      <c r="K59" s="93" t="s">
        <v>764</v>
      </c>
    </row>
    <row r="60" spans="1:11" ht="10.5" customHeight="1"/>
    <row r="61" spans="1:11" ht="10.5" customHeight="1"/>
    <row r="62" spans="1:11" ht="10.5" customHeight="1"/>
    <row r="63" spans="1:11" ht="10.5" customHeight="1"/>
    <row r="64" spans="1:11" ht="10.5" customHeight="1"/>
    <row r="65" spans="3:9" ht="10.5" customHeight="1"/>
    <row r="66" spans="3:9" ht="10.5" customHeight="1"/>
    <row r="67" spans="3:9" ht="10.5" customHeight="1"/>
    <row r="68" spans="3:9" ht="10.5" customHeight="1"/>
    <row r="69" spans="3:9" ht="10.5" customHeight="1"/>
    <row r="70" spans="3:9" ht="10.5" customHeight="1"/>
    <row r="71" spans="3:9" ht="10.5" customHeight="1"/>
    <row r="72" spans="3:9" ht="10.5" customHeight="1"/>
    <row r="73" spans="3:9" ht="10.5" customHeight="1">
      <c r="C73" t="s">
        <v>1020</v>
      </c>
      <c r="D73" t="s">
        <v>1021</v>
      </c>
      <c r="E73" t="s">
        <v>1022</v>
      </c>
      <c r="G73" t="s">
        <v>1036</v>
      </c>
      <c r="H73" t="s">
        <v>1037</v>
      </c>
      <c r="I73" t="s">
        <v>1038</v>
      </c>
    </row>
    <row r="74" spans="3:9" ht="10.5" customHeight="1">
      <c r="C74" t="s">
        <v>1023</v>
      </c>
      <c r="D74" t="s">
        <v>1028</v>
      </c>
      <c r="E74" t="s">
        <v>1031</v>
      </c>
      <c r="G74" t="s">
        <v>1039</v>
      </c>
      <c r="H74" t="s">
        <v>1045</v>
      </c>
      <c r="I74" t="s">
        <v>1050</v>
      </c>
    </row>
    <row r="75" spans="3:9" ht="10.5" customHeight="1">
      <c r="C75" t="s">
        <v>1024</v>
      </c>
      <c r="D75" t="s">
        <v>1029</v>
      </c>
      <c r="E75" t="s">
        <v>1032</v>
      </c>
      <c r="G75" t="s">
        <v>1040</v>
      </c>
      <c r="H75" t="s">
        <v>1046</v>
      </c>
      <c r="I75" t="s">
        <v>1051</v>
      </c>
    </row>
    <row r="76" spans="3:9" ht="10.5" customHeight="1">
      <c r="C76" t="s">
        <v>1025</v>
      </c>
      <c r="D76" t="s">
        <v>1030</v>
      </c>
      <c r="E76" t="s">
        <v>1033</v>
      </c>
      <c r="G76" t="s">
        <v>1041</v>
      </c>
      <c r="H76" t="s">
        <v>276</v>
      </c>
      <c r="I76" t="s">
        <v>1052</v>
      </c>
    </row>
    <row r="77" spans="3:9" ht="10.5" customHeight="1">
      <c r="C77" t="s">
        <v>1026</v>
      </c>
      <c r="D77" t="s">
        <v>793</v>
      </c>
      <c r="E77" t="s">
        <v>1034</v>
      </c>
      <c r="G77" t="s">
        <v>1042</v>
      </c>
      <c r="H77" t="s">
        <v>1047</v>
      </c>
      <c r="I77" t="s">
        <v>1053</v>
      </c>
    </row>
    <row r="78" spans="3:9" ht="10.5" customHeight="1">
      <c r="C78" t="s">
        <v>1027</v>
      </c>
      <c r="D78" t="s">
        <v>792</v>
      </c>
      <c r="E78" t="s">
        <v>1035</v>
      </c>
      <c r="G78" t="s">
        <v>1043</v>
      </c>
      <c r="H78" t="s">
        <v>1048</v>
      </c>
      <c r="I78" t="s">
        <v>1054</v>
      </c>
    </row>
    <row r="79" spans="3:9" ht="10.5" customHeight="1">
      <c r="C79" t="s">
        <v>1020</v>
      </c>
      <c r="D79" t="s">
        <v>1021</v>
      </c>
      <c r="E79" t="s">
        <v>1022</v>
      </c>
      <c r="G79" t="s">
        <v>1044</v>
      </c>
      <c r="H79" t="s">
        <v>1049</v>
      </c>
      <c r="I79" t="s">
        <v>1055</v>
      </c>
    </row>
    <row r="80" spans="3:9" ht="10.5" customHeight="1">
      <c r="C80" t="s">
        <v>1023</v>
      </c>
      <c r="D80" t="s">
        <v>1028</v>
      </c>
      <c r="E80" t="s">
        <v>1031</v>
      </c>
      <c r="G80" t="s">
        <v>1036</v>
      </c>
      <c r="H80" t="s">
        <v>1037</v>
      </c>
      <c r="I80" t="s">
        <v>1038</v>
      </c>
    </row>
    <row r="81" spans="3:9" ht="10.5" customHeight="1">
      <c r="C81" t="s">
        <v>1024</v>
      </c>
      <c r="D81" t="s">
        <v>1029</v>
      </c>
      <c r="E81" t="s">
        <v>1032</v>
      </c>
      <c r="G81" t="s">
        <v>1039</v>
      </c>
      <c r="H81" t="s">
        <v>1045</v>
      </c>
      <c r="I81" t="s">
        <v>1050</v>
      </c>
    </row>
    <row r="82" spans="3:9" ht="10.5" customHeight="1">
      <c r="C82" t="s">
        <v>1025</v>
      </c>
      <c r="D82" t="s">
        <v>1030</v>
      </c>
      <c r="E82" t="s">
        <v>1033</v>
      </c>
      <c r="G82" t="s">
        <v>1040</v>
      </c>
      <c r="H82" t="s">
        <v>1046</v>
      </c>
      <c r="I82" t="s">
        <v>1051</v>
      </c>
    </row>
    <row r="83" spans="3:9" ht="10.5" customHeight="1">
      <c r="C83" t="s">
        <v>1026</v>
      </c>
      <c r="D83" t="s">
        <v>793</v>
      </c>
      <c r="E83" t="s">
        <v>1034</v>
      </c>
      <c r="G83" t="s">
        <v>1041</v>
      </c>
      <c r="H83" t="s">
        <v>276</v>
      </c>
      <c r="I83" t="s">
        <v>1052</v>
      </c>
    </row>
    <row r="84" spans="3:9" ht="10.5" customHeight="1">
      <c r="C84" t="s">
        <v>1027</v>
      </c>
      <c r="D84" t="s">
        <v>792</v>
      </c>
      <c r="E84" t="s">
        <v>1035</v>
      </c>
      <c r="G84" t="s">
        <v>1042</v>
      </c>
      <c r="H84" t="s">
        <v>1047</v>
      </c>
      <c r="I84" t="s">
        <v>1053</v>
      </c>
    </row>
    <row r="85" spans="3:9" ht="10.5" customHeight="1">
      <c r="C85" t="s">
        <v>1020</v>
      </c>
      <c r="D85" t="s">
        <v>1021</v>
      </c>
      <c r="E85" t="s">
        <v>1022</v>
      </c>
      <c r="G85" t="s">
        <v>1043</v>
      </c>
      <c r="H85" t="s">
        <v>1048</v>
      </c>
      <c r="I85" t="s">
        <v>1054</v>
      </c>
    </row>
    <row r="86" spans="3:9" ht="10.5" customHeight="1">
      <c r="C86" t="s">
        <v>1023</v>
      </c>
      <c r="D86" t="s">
        <v>1028</v>
      </c>
      <c r="E86" t="s">
        <v>1031</v>
      </c>
      <c r="G86" t="s">
        <v>1044</v>
      </c>
      <c r="H86" t="s">
        <v>1049</v>
      </c>
      <c r="I86" t="s">
        <v>1055</v>
      </c>
    </row>
    <row r="87" spans="3:9" ht="10.5" customHeight="1">
      <c r="C87" t="s">
        <v>1024</v>
      </c>
      <c r="D87" t="s">
        <v>1029</v>
      </c>
      <c r="E87" t="s">
        <v>1032</v>
      </c>
      <c r="G87" t="s">
        <v>1036</v>
      </c>
      <c r="H87" t="s">
        <v>1037</v>
      </c>
      <c r="I87" t="s">
        <v>1038</v>
      </c>
    </row>
    <row r="88" spans="3:9" ht="10.5" customHeight="1"/>
    <row r="89" spans="3:9" ht="10.5" customHeight="1"/>
    <row r="90" spans="3:9" ht="10.5" customHeight="1"/>
    <row r="91" spans="3:9" ht="10.5" customHeight="1"/>
    <row r="92" spans="3:9" ht="10.5" customHeight="1"/>
    <row r="93" spans="3:9" ht="10.5" customHeight="1"/>
    <row r="94" spans="3:9" ht="10.5" customHeight="1"/>
    <row r="95" spans="3:9" ht="10.5" customHeight="1"/>
    <row r="96" spans="3:9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33203125" defaultRowHeight="14.5"/>
  <cols>
    <col min="1" max="1" width="13.6640625" style="50" bestFit="1" customWidth="1"/>
    <col min="2" max="2" width="5.109375" style="50" bestFit="1" customWidth="1"/>
    <col min="3" max="3" width="9" style="50" bestFit="1" customWidth="1"/>
    <col min="4" max="4" width="17" style="50" bestFit="1" customWidth="1"/>
    <col min="5" max="5" width="37.6640625" style="50" bestFit="1" customWidth="1"/>
    <col min="6" max="6" width="21" style="50" bestFit="1" customWidth="1"/>
    <col min="7" max="7" width="21.109375" style="50" bestFit="1" customWidth="1"/>
    <col min="8" max="8" width="16.33203125" style="50" bestFit="1" customWidth="1"/>
    <col min="9" max="11" width="9.33203125" style="50"/>
    <col min="12" max="12" width="66.44140625" style="50" bestFit="1" customWidth="1"/>
    <col min="13" max="16384" width="9.33203125" style="50"/>
  </cols>
  <sheetData>
    <row r="1" spans="1:12">
      <c r="A1" s="50" t="s">
        <v>542</v>
      </c>
      <c r="B1" s="50" t="s">
        <v>541</v>
      </c>
      <c r="C1" s="50" t="s">
        <v>512</v>
      </c>
      <c r="D1" s="50" t="s">
        <v>543</v>
      </c>
      <c r="E1" s="50" t="s">
        <v>544</v>
      </c>
      <c r="F1" s="50" t="s">
        <v>545</v>
      </c>
      <c r="G1" s="50" t="s">
        <v>546</v>
      </c>
      <c r="H1" s="50" t="s">
        <v>547</v>
      </c>
    </row>
    <row r="2" spans="1:12">
      <c r="A2" s="50">
        <v>1</v>
      </c>
      <c r="B2" s="50">
        <v>41</v>
      </c>
      <c r="C2" s="50" t="s">
        <v>34</v>
      </c>
      <c r="D2" s="50" t="s">
        <v>548</v>
      </c>
      <c r="E2" s="50" t="s">
        <v>549</v>
      </c>
      <c r="F2" s="53">
        <v>40938</v>
      </c>
      <c r="G2" s="50">
        <v>8</v>
      </c>
      <c r="H2" s="50">
        <v>5993</v>
      </c>
      <c r="L2" s="51" t="s">
        <v>513</v>
      </c>
    </row>
    <row r="3" spans="1:12">
      <c r="A3" s="50">
        <v>2</v>
      </c>
      <c r="B3" s="50">
        <v>49</v>
      </c>
      <c r="C3" s="50" t="s">
        <v>31</v>
      </c>
      <c r="D3" s="50" t="s">
        <v>550</v>
      </c>
      <c r="E3" s="50" t="s">
        <v>551</v>
      </c>
      <c r="F3" s="53">
        <v>39629</v>
      </c>
      <c r="G3" s="50">
        <v>10</v>
      </c>
      <c r="H3" s="50">
        <v>5130</v>
      </c>
      <c r="L3" s="50" t="s">
        <v>552</v>
      </c>
    </row>
    <row r="4" spans="1:12">
      <c r="A4" s="50">
        <v>4</v>
      </c>
      <c r="B4" s="50">
        <v>37</v>
      </c>
      <c r="C4" s="50" t="s">
        <v>31</v>
      </c>
      <c r="D4" s="50" t="s">
        <v>548</v>
      </c>
      <c r="E4" s="50" t="s">
        <v>553</v>
      </c>
      <c r="F4" s="53">
        <v>43409</v>
      </c>
      <c r="G4" s="50">
        <v>7</v>
      </c>
      <c r="H4" s="50">
        <v>2090</v>
      </c>
      <c r="L4" s="50" t="s">
        <v>554</v>
      </c>
    </row>
    <row r="5" spans="1:12">
      <c r="A5" s="50">
        <v>5</v>
      </c>
      <c r="B5" s="50">
        <v>33</v>
      </c>
      <c r="C5" s="50" t="s">
        <v>34</v>
      </c>
      <c r="D5" s="50" t="s">
        <v>555</v>
      </c>
      <c r="E5" s="50" t="s">
        <v>551</v>
      </c>
      <c r="F5" s="53">
        <v>40413</v>
      </c>
      <c r="G5" s="50">
        <v>8</v>
      </c>
      <c r="H5" s="50">
        <v>2909</v>
      </c>
      <c r="L5" s="50" t="s">
        <v>556</v>
      </c>
    </row>
    <row r="6" spans="1:12">
      <c r="A6" s="50">
        <v>7</v>
      </c>
      <c r="B6" s="50">
        <v>27</v>
      </c>
      <c r="C6" s="50" t="s">
        <v>31</v>
      </c>
      <c r="D6" s="50" t="s">
        <v>550</v>
      </c>
      <c r="E6" s="50" t="s">
        <v>553</v>
      </c>
      <c r="F6" s="53">
        <v>42681</v>
      </c>
      <c r="G6" s="50">
        <v>6</v>
      </c>
      <c r="H6" s="50">
        <v>3468</v>
      </c>
      <c r="L6" s="50" t="s">
        <v>557</v>
      </c>
    </row>
    <row r="7" spans="1:12">
      <c r="A7" s="50">
        <v>8</v>
      </c>
      <c r="B7" s="50">
        <v>32</v>
      </c>
      <c r="C7" s="50" t="s">
        <v>31</v>
      </c>
      <c r="D7" s="50" t="s">
        <v>548</v>
      </c>
      <c r="E7" s="50" t="s">
        <v>553</v>
      </c>
      <c r="F7" s="53">
        <v>40798</v>
      </c>
      <c r="G7" s="50">
        <v>8</v>
      </c>
      <c r="H7" s="50">
        <v>3068</v>
      </c>
      <c r="L7" s="50" t="s">
        <v>558</v>
      </c>
    </row>
    <row r="8" spans="1:12">
      <c r="A8" s="50">
        <v>10</v>
      </c>
      <c r="B8" s="50">
        <v>59</v>
      </c>
      <c r="C8" s="50" t="s">
        <v>34</v>
      </c>
      <c r="D8" s="50" t="s">
        <v>559</v>
      </c>
      <c r="E8" s="50" t="s">
        <v>553</v>
      </c>
      <c r="F8" s="53">
        <v>42856</v>
      </c>
      <c r="G8" s="50">
        <v>12</v>
      </c>
      <c r="H8" s="50">
        <v>2670</v>
      </c>
      <c r="L8" s="50" t="s">
        <v>560</v>
      </c>
    </row>
    <row r="9" spans="1:12">
      <c r="A9" s="50">
        <v>11</v>
      </c>
      <c r="B9" s="50">
        <v>30</v>
      </c>
      <c r="C9" s="50" t="s">
        <v>31</v>
      </c>
      <c r="D9" s="50" t="s">
        <v>550</v>
      </c>
      <c r="E9" s="50" t="s">
        <v>553</v>
      </c>
      <c r="F9" s="53">
        <v>42863</v>
      </c>
      <c r="G9" s="50">
        <v>1</v>
      </c>
      <c r="H9" s="50">
        <v>2693</v>
      </c>
      <c r="L9" s="50" t="s">
        <v>561</v>
      </c>
    </row>
    <row r="10" spans="1:12">
      <c r="A10" s="50">
        <v>12</v>
      </c>
      <c r="B10" s="50">
        <v>38</v>
      </c>
      <c r="C10" s="50" t="s">
        <v>31</v>
      </c>
      <c r="D10" s="50" t="s">
        <v>559</v>
      </c>
      <c r="E10" s="50" t="s">
        <v>562</v>
      </c>
      <c r="F10" s="53">
        <v>39804</v>
      </c>
      <c r="G10" s="50">
        <v>10</v>
      </c>
      <c r="H10" s="50">
        <v>9526</v>
      </c>
      <c r="L10" s="50" t="s">
        <v>563</v>
      </c>
    </row>
    <row r="11" spans="1:12">
      <c r="A11" s="50">
        <v>13</v>
      </c>
      <c r="B11" s="50">
        <v>36</v>
      </c>
      <c r="C11" s="50" t="s">
        <v>31</v>
      </c>
      <c r="D11" s="50" t="s">
        <v>559</v>
      </c>
      <c r="E11" s="50" t="s">
        <v>564</v>
      </c>
      <c r="F11" s="53">
        <v>40546</v>
      </c>
      <c r="G11" s="50">
        <v>17</v>
      </c>
      <c r="H11" s="50">
        <v>5237</v>
      </c>
      <c r="L11" s="50" t="s">
        <v>565</v>
      </c>
    </row>
    <row r="12" spans="1:12">
      <c r="A12" s="50">
        <v>14</v>
      </c>
      <c r="B12" s="50">
        <v>35</v>
      </c>
      <c r="C12" s="50" t="s">
        <v>31</v>
      </c>
      <c r="D12" s="50" t="s">
        <v>559</v>
      </c>
      <c r="E12" s="50" t="s">
        <v>553</v>
      </c>
      <c r="F12" s="53">
        <v>41589</v>
      </c>
      <c r="G12" s="50">
        <v>6</v>
      </c>
      <c r="H12" s="50">
        <v>2426</v>
      </c>
      <c r="L12" s="50" t="s">
        <v>566</v>
      </c>
    </row>
    <row r="13" spans="1:12">
      <c r="A13" s="50">
        <v>15</v>
      </c>
      <c r="B13" s="50">
        <v>29</v>
      </c>
      <c r="C13" s="50" t="s">
        <v>34</v>
      </c>
      <c r="D13" s="50" t="s">
        <v>548</v>
      </c>
      <c r="E13" s="50" t="s">
        <v>553</v>
      </c>
      <c r="F13" s="53">
        <v>40084</v>
      </c>
      <c r="G13" s="50">
        <v>10</v>
      </c>
      <c r="H13" s="50">
        <v>4193</v>
      </c>
      <c r="L13" s="50" t="s">
        <v>567</v>
      </c>
    </row>
    <row r="14" spans="1:12">
      <c r="A14" s="50">
        <v>16</v>
      </c>
      <c r="B14" s="50">
        <v>31</v>
      </c>
      <c r="C14" s="50" t="s">
        <v>31</v>
      </c>
      <c r="D14" s="50" t="s">
        <v>550</v>
      </c>
      <c r="E14" s="50" t="s">
        <v>551</v>
      </c>
      <c r="F14" s="53">
        <v>41302</v>
      </c>
      <c r="G14" s="50">
        <v>5</v>
      </c>
      <c r="H14" s="50">
        <v>2911</v>
      </c>
      <c r="L14" s="50" t="s">
        <v>568</v>
      </c>
    </row>
    <row r="15" spans="1:12">
      <c r="A15" s="50">
        <v>18</v>
      </c>
      <c r="B15" s="50">
        <v>34</v>
      </c>
      <c r="C15" s="50" t="s">
        <v>31</v>
      </c>
      <c r="D15" s="50" t="s">
        <v>548</v>
      </c>
      <c r="E15" s="50" t="s">
        <v>553</v>
      </c>
      <c r="F15" s="53">
        <v>42366</v>
      </c>
      <c r="G15" s="50">
        <v>3</v>
      </c>
      <c r="H15" s="50">
        <v>2661</v>
      </c>
      <c r="L15" s="50" t="s">
        <v>569</v>
      </c>
    </row>
    <row r="16" spans="1:12">
      <c r="A16" s="50">
        <v>19</v>
      </c>
      <c r="B16" s="50">
        <v>28</v>
      </c>
      <c r="C16" s="50" t="s">
        <v>31</v>
      </c>
      <c r="D16" s="50" t="s">
        <v>559</v>
      </c>
      <c r="E16" s="50" t="s">
        <v>553</v>
      </c>
      <c r="F16" s="53">
        <v>41652</v>
      </c>
      <c r="G16" s="50">
        <v>6</v>
      </c>
      <c r="H16" s="50">
        <v>2028</v>
      </c>
      <c r="L16" s="50" t="s">
        <v>570</v>
      </c>
    </row>
    <row r="17" spans="1:12">
      <c r="A17" s="50">
        <v>20</v>
      </c>
      <c r="B17" s="50">
        <v>29</v>
      </c>
      <c r="C17" s="50" t="s">
        <v>34</v>
      </c>
      <c r="D17" s="50" t="s">
        <v>555</v>
      </c>
      <c r="E17" s="50" t="s">
        <v>562</v>
      </c>
      <c r="F17" s="53">
        <v>39776</v>
      </c>
      <c r="G17" s="50">
        <v>10</v>
      </c>
      <c r="H17" s="50">
        <v>9980</v>
      </c>
      <c r="L17" s="50" t="s">
        <v>571</v>
      </c>
    </row>
    <row r="18" spans="1:12">
      <c r="A18" s="50">
        <v>21</v>
      </c>
      <c r="B18" s="50">
        <v>32</v>
      </c>
      <c r="C18" s="50" t="s">
        <v>31</v>
      </c>
      <c r="D18" s="50" t="s">
        <v>548</v>
      </c>
      <c r="E18" s="50" t="s">
        <v>551</v>
      </c>
      <c r="F18" s="53">
        <v>41092</v>
      </c>
      <c r="G18" s="50">
        <v>7</v>
      </c>
      <c r="H18" s="50">
        <v>3298</v>
      </c>
      <c r="L18" s="50" t="s">
        <v>572</v>
      </c>
    </row>
    <row r="19" spans="1:12">
      <c r="A19" s="50">
        <v>22</v>
      </c>
      <c r="B19" s="50">
        <v>22</v>
      </c>
      <c r="C19" s="50" t="s">
        <v>31</v>
      </c>
      <c r="D19" s="50" t="s">
        <v>548</v>
      </c>
      <c r="E19" s="50" t="s">
        <v>553</v>
      </c>
      <c r="F19" s="53">
        <v>42723</v>
      </c>
      <c r="G19" s="50">
        <v>1</v>
      </c>
      <c r="H19" s="50">
        <v>2935</v>
      </c>
      <c r="L19" s="50" t="s">
        <v>573</v>
      </c>
    </row>
    <row r="20" spans="1:12">
      <c r="A20" s="50">
        <v>23</v>
      </c>
      <c r="B20" s="50">
        <v>53</v>
      </c>
      <c r="C20" s="50" t="s">
        <v>34</v>
      </c>
      <c r="D20" s="50" t="s">
        <v>555</v>
      </c>
      <c r="E20" s="50" t="s">
        <v>574</v>
      </c>
      <c r="F20" s="53">
        <v>34015</v>
      </c>
      <c r="G20" s="50">
        <v>31</v>
      </c>
      <c r="H20" s="50">
        <v>15427</v>
      </c>
      <c r="L20" s="50" t="s">
        <v>575</v>
      </c>
    </row>
    <row r="21" spans="1:12">
      <c r="A21" s="50">
        <v>24</v>
      </c>
      <c r="B21" s="50">
        <v>38</v>
      </c>
      <c r="C21" s="50" t="s">
        <v>31</v>
      </c>
      <c r="D21" s="50" t="s">
        <v>559</v>
      </c>
      <c r="E21" s="50" t="s">
        <v>551</v>
      </c>
      <c r="F21" s="53">
        <v>42331</v>
      </c>
      <c r="G21" s="50">
        <v>6</v>
      </c>
      <c r="H21" s="50">
        <v>3944</v>
      </c>
      <c r="L21" s="50" t="s">
        <v>576</v>
      </c>
    </row>
    <row r="22" spans="1:12">
      <c r="A22" s="50">
        <v>26</v>
      </c>
      <c r="B22" s="50">
        <v>24</v>
      </c>
      <c r="C22" s="50" t="s">
        <v>34</v>
      </c>
      <c r="D22" s="50" t="s">
        <v>548</v>
      </c>
      <c r="E22" s="50" t="s">
        <v>562</v>
      </c>
      <c r="F22" s="53">
        <v>41834</v>
      </c>
      <c r="G22" s="50">
        <v>5</v>
      </c>
      <c r="H22" s="50">
        <v>4011</v>
      </c>
      <c r="L22" s="50" t="s">
        <v>577</v>
      </c>
    </row>
    <row r="23" spans="1:12">
      <c r="A23" s="50">
        <v>27</v>
      </c>
      <c r="B23" s="50">
        <v>36</v>
      </c>
      <c r="C23" s="50" t="s">
        <v>31</v>
      </c>
      <c r="D23" s="50" t="s">
        <v>555</v>
      </c>
      <c r="E23" s="50" t="s">
        <v>578</v>
      </c>
      <c r="F23" s="53">
        <v>41477</v>
      </c>
      <c r="G23" s="50">
        <v>10</v>
      </c>
      <c r="H23" s="50">
        <v>3407</v>
      </c>
      <c r="L23" s="50" t="s">
        <v>579</v>
      </c>
    </row>
    <row r="24" spans="1:12">
      <c r="A24" s="50">
        <v>28</v>
      </c>
      <c r="B24" s="50">
        <v>34</v>
      </c>
      <c r="C24" s="50" t="s">
        <v>34</v>
      </c>
      <c r="D24" s="50" t="s">
        <v>555</v>
      </c>
      <c r="E24" s="50" t="s">
        <v>580</v>
      </c>
      <c r="F24" s="53">
        <v>38761</v>
      </c>
      <c r="G24" s="50">
        <v>13</v>
      </c>
      <c r="H24" s="50">
        <v>11994</v>
      </c>
      <c r="L24" s="50" t="s">
        <v>581</v>
      </c>
    </row>
    <row r="25" spans="1:12">
      <c r="A25" s="50">
        <v>30</v>
      </c>
      <c r="B25" s="50">
        <v>21</v>
      </c>
      <c r="C25" s="50" t="s">
        <v>31</v>
      </c>
      <c r="D25" s="50" t="s">
        <v>548</v>
      </c>
      <c r="E25" s="50" t="s">
        <v>551</v>
      </c>
      <c r="F25" s="53">
        <v>43115</v>
      </c>
      <c r="G25" s="50">
        <v>0</v>
      </c>
      <c r="H25" s="50">
        <v>1232</v>
      </c>
      <c r="L25" s="50" t="s">
        <v>582</v>
      </c>
    </row>
    <row r="26" spans="1:12">
      <c r="A26" s="50">
        <v>31</v>
      </c>
      <c r="B26" s="50">
        <v>34</v>
      </c>
      <c r="C26" s="50" t="s">
        <v>31</v>
      </c>
      <c r="D26" s="50" t="s">
        <v>550</v>
      </c>
      <c r="E26" s="50" t="s">
        <v>551</v>
      </c>
      <c r="F26" s="53">
        <v>41687</v>
      </c>
      <c r="G26" s="50">
        <v>8</v>
      </c>
      <c r="H26" s="50">
        <v>2960</v>
      </c>
      <c r="L26" s="50" t="s">
        <v>583</v>
      </c>
    </row>
    <row r="27" spans="1:12">
      <c r="A27" s="50">
        <v>32</v>
      </c>
      <c r="B27" s="50">
        <v>53</v>
      </c>
      <c r="C27" s="50" t="s">
        <v>34</v>
      </c>
      <c r="D27" s="50" t="s">
        <v>559</v>
      </c>
      <c r="E27" s="50" t="s">
        <v>584</v>
      </c>
      <c r="F27" s="53">
        <v>38201</v>
      </c>
      <c r="G27" s="50">
        <v>26</v>
      </c>
      <c r="H27" s="50">
        <v>19094</v>
      </c>
      <c r="L27" s="50" t="s">
        <v>585</v>
      </c>
    </row>
    <row r="28" spans="1:12">
      <c r="A28" s="50">
        <v>33</v>
      </c>
      <c r="B28" s="50">
        <v>32</v>
      </c>
      <c r="C28" s="50" t="s">
        <v>34</v>
      </c>
      <c r="D28" s="50" t="s">
        <v>550</v>
      </c>
      <c r="E28" s="50" t="s">
        <v>551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5</v>
      </c>
      <c r="E29" s="50" t="s">
        <v>549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5</v>
      </c>
      <c r="E30" s="50" t="s">
        <v>564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5</v>
      </c>
      <c r="E31" s="50" t="s">
        <v>574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9</v>
      </c>
      <c r="E32" s="50" t="s">
        <v>553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5</v>
      </c>
      <c r="E33" s="50" t="s">
        <v>564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8</v>
      </c>
      <c r="E34" s="50" t="s">
        <v>553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9</v>
      </c>
      <c r="E35" s="50" t="s">
        <v>578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9</v>
      </c>
      <c r="E36" s="50" t="s">
        <v>551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8</v>
      </c>
      <c r="E37" s="50" t="s">
        <v>551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8</v>
      </c>
      <c r="E38" s="50" t="s">
        <v>578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9</v>
      </c>
      <c r="E39" s="50" t="s">
        <v>578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5</v>
      </c>
      <c r="E40" s="50" t="s">
        <v>551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9</v>
      </c>
      <c r="E41" s="50" t="s">
        <v>549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8</v>
      </c>
      <c r="E42" s="50" t="s">
        <v>553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5</v>
      </c>
      <c r="E43" s="50" t="s">
        <v>553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9</v>
      </c>
      <c r="E44" s="50" t="s">
        <v>553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9</v>
      </c>
      <c r="E45" s="50" t="s">
        <v>549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8</v>
      </c>
      <c r="E46" s="50" t="s">
        <v>553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9</v>
      </c>
      <c r="E47" s="50" t="s">
        <v>580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5</v>
      </c>
      <c r="E48" s="50" t="s">
        <v>549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8</v>
      </c>
      <c r="E49" s="50" t="s">
        <v>551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5</v>
      </c>
      <c r="E50" s="50" t="s">
        <v>549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50</v>
      </c>
      <c r="E51" s="50" t="s">
        <v>553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8</v>
      </c>
      <c r="E52" s="50" t="s">
        <v>553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5</v>
      </c>
      <c r="E53" s="50" t="s">
        <v>553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6</v>
      </c>
      <c r="E54" s="50" t="s">
        <v>549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8</v>
      </c>
      <c r="E55" s="50" t="s">
        <v>564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9</v>
      </c>
      <c r="E56" s="50" t="s">
        <v>549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8</v>
      </c>
      <c r="E57" s="50" t="s">
        <v>580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6</v>
      </c>
      <c r="E58" s="50" t="s">
        <v>549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5</v>
      </c>
      <c r="E59" s="50" t="s">
        <v>553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5</v>
      </c>
      <c r="E60" s="50" t="s">
        <v>553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5</v>
      </c>
      <c r="E61" s="50" t="s">
        <v>562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9</v>
      </c>
      <c r="E62" s="50" t="s">
        <v>562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6</v>
      </c>
      <c r="E63" s="50" t="s">
        <v>553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8</v>
      </c>
      <c r="E64" s="50" t="s">
        <v>580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9</v>
      </c>
      <c r="E65" s="50" t="s">
        <v>549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9</v>
      </c>
      <c r="E66" s="50" t="s">
        <v>564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9</v>
      </c>
      <c r="E67" s="50" t="s">
        <v>584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9</v>
      </c>
      <c r="E68" s="50" t="s">
        <v>562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9</v>
      </c>
      <c r="E69" s="50" t="s">
        <v>551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9</v>
      </c>
      <c r="E70" s="50" t="s">
        <v>551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9</v>
      </c>
      <c r="E71" s="50" t="s">
        <v>551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50</v>
      </c>
      <c r="E72" s="50" t="s">
        <v>549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9</v>
      </c>
      <c r="E73" s="50" t="s">
        <v>551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5</v>
      </c>
      <c r="E74" s="50" t="s">
        <v>551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9</v>
      </c>
      <c r="E75" s="50" t="s">
        <v>551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9</v>
      </c>
      <c r="E76" s="50" t="s">
        <v>553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5</v>
      </c>
      <c r="E77" s="50" t="s">
        <v>562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5</v>
      </c>
      <c r="E78" s="50" t="s">
        <v>549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5</v>
      </c>
      <c r="E79" s="50" t="s">
        <v>580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5</v>
      </c>
      <c r="E80" s="50" t="s">
        <v>580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8</v>
      </c>
      <c r="E81" s="50" t="s">
        <v>587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50</v>
      </c>
      <c r="E82" s="50" t="s">
        <v>553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9</v>
      </c>
      <c r="E83" s="50" t="s">
        <v>551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8</v>
      </c>
      <c r="E84" s="50" t="s">
        <v>549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9</v>
      </c>
      <c r="E85" s="50" t="s">
        <v>551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8</v>
      </c>
      <c r="E86" s="50" t="s">
        <v>562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9</v>
      </c>
      <c r="E87" s="50" t="s">
        <v>562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50</v>
      </c>
      <c r="E88" s="50" t="s">
        <v>578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5</v>
      </c>
      <c r="E89" s="50" t="s">
        <v>553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9</v>
      </c>
      <c r="E90" s="50" t="s">
        <v>564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8</v>
      </c>
      <c r="E91" s="50" t="s">
        <v>549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5</v>
      </c>
      <c r="E92" s="50" t="s">
        <v>564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5</v>
      </c>
      <c r="E93" s="50" t="s">
        <v>549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8</v>
      </c>
      <c r="E94" s="50" t="s">
        <v>549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9</v>
      </c>
      <c r="E95" s="50" t="s">
        <v>564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5</v>
      </c>
      <c r="E96" s="50" t="s">
        <v>549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5</v>
      </c>
      <c r="E97" s="50" t="s">
        <v>580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8</v>
      </c>
      <c r="E98" s="50" t="s">
        <v>549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9</v>
      </c>
      <c r="E99" s="50" t="s">
        <v>549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5</v>
      </c>
      <c r="E100" s="50" t="s">
        <v>549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9</v>
      </c>
      <c r="E101" s="50" t="s">
        <v>553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5</v>
      </c>
      <c r="E102" s="50" t="s">
        <v>587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50</v>
      </c>
      <c r="E103" s="50" t="s">
        <v>551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9</v>
      </c>
      <c r="E104" s="50" t="s">
        <v>553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5</v>
      </c>
      <c r="E105" s="50" t="s">
        <v>551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8</v>
      </c>
      <c r="E106" s="50" t="s">
        <v>564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5</v>
      </c>
      <c r="E107" s="50" t="s">
        <v>588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9</v>
      </c>
      <c r="E108" s="50" t="s">
        <v>580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9</v>
      </c>
      <c r="E109" s="50" t="s">
        <v>549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50</v>
      </c>
      <c r="E110" s="50" t="s">
        <v>551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9</v>
      </c>
      <c r="E111" s="50" t="s">
        <v>553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5</v>
      </c>
      <c r="E112" s="50" t="s">
        <v>564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9</v>
      </c>
      <c r="E113" s="50" t="s">
        <v>553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9</v>
      </c>
      <c r="E114" s="50" t="s">
        <v>588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50</v>
      </c>
      <c r="E115" s="50" t="s">
        <v>553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5</v>
      </c>
      <c r="E116" s="50" t="s">
        <v>551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9</v>
      </c>
      <c r="E117" s="50" t="s">
        <v>549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9</v>
      </c>
      <c r="E118" s="50" t="s">
        <v>584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8</v>
      </c>
      <c r="E119" s="50" t="s">
        <v>549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8</v>
      </c>
      <c r="E120" s="50" t="s">
        <v>553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8</v>
      </c>
      <c r="E121" s="50" t="s">
        <v>574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9</v>
      </c>
      <c r="E122" s="50" t="s">
        <v>551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8</v>
      </c>
      <c r="E123" s="50" t="s">
        <v>549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5</v>
      </c>
      <c r="E124" s="50" t="s">
        <v>551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9</v>
      </c>
      <c r="E125" s="50" t="s">
        <v>580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5</v>
      </c>
      <c r="E126" s="50" t="s">
        <v>549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9</v>
      </c>
      <c r="E127" s="50" t="s">
        <v>551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5</v>
      </c>
      <c r="E128" s="50" t="s">
        <v>564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50</v>
      </c>
      <c r="E129" s="50" t="s">
        <v>578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50</v>
      </c>
      <c r="E130" s="50" t="s">
        <v>553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5</v>
      </c>
      <c r="E131" s="50" t="s">
        <v>562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9</v>
      </c>
      <c r="E132" s="50" t="s">
        <v>551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9</v>
      </c>
      <c r="E133" s="50" t="s">
        <v>549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9</v>
      </c>
      <c r="E134" s="50" t="s">
        <v>549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50</v>
      </c>
      <c r="E135" s="50" t="s">
        <v>549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50</v>
      </c>
      <c r="E136" s="50" t="s">
        <v>587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8</v>
      </c>
      <c r="E137" s="50" t="s">
        <v>562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5</v>
      </c>
      <c r="E138" s="50" t="s">
        <v>562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5</v>
      </c>
      <c r="E139" s="50" t="s">
        <v>549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9</v>
      </c>
      <c r="E140" s="50" t="s">
        <v>549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9</v>
      </c>
      <c r="E141" s="50" t="s">
        <v>587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9</v>
      </c>
      <c r="E142" s="50" t="s">
        <v>553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9</v>
      </c>
      <c r="E143" s="50" t="s">
        <v>551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6</v>
      </c>
      <c r="E144" s="50" t="s">
        <v>551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9</v>
      </c>
      <c r="E145" s="50" t="s">
        <v>551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8</v>
      </c>
      <c r="E146" s="50" t="s">
        <v>549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9</v>
      </c>
      <c r="E147" s="50" t="s">
        <v>551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50</v>
      </c>
      <c r="E148" s="50" t="s">
        <v>553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9</v>
      </c>
      <c r="E149" s="50" t="s">
        <v>584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5</v>
      </c>
      <c r="E150" s="50" t="s">
        <v>553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50</v>
      </c>
      <c r="E151" s="50" t="s">
        <v>553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9</v>
      </c>
      <c r="E152" s="50" t="s">
        <v>551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6</v>
      </c>
      <c r="E153" s="50" t="s">
        <v>549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8</v>
      </c>
      <c r="E154" s="50" t="s">
        <v>578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9</v>
      </c>
      <c r="E155" s="50" t="s">
        <v>553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9</v>
      </c>
      <c r="E156" s="50" t="s">
        <v>549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50</v>
      </c>
      <c r="E157" s="50" t="s">
        <v>562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5</v>
      </c>
      <c r="E158" s="50" t="s">
        <v>562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9</v>
      </c>
      <c r="E159" s="50" t="s">
        <v>551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5</v>
      </c>
      <c r="E160" s="50" t="s">
        <v>549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5</v>
      </c>
      <c r="E161" s="50" t="s">
        <v>578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50</v>
      </c>
      <c r="E162" s="50" t="s">
        <v>551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9</v>
      </c>
      <c r="E163" s="50" t="s">
        <v>551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9</v>
      </c>
      <c r="E164" s="50" t="s">
        <v>551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8</v>
      </c>
      <c r="E165" s="50" t="s">
        <v>564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9</v>
      </c>
      <c r="E166" s="50" t="s">
        <v>551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9</v>
      </c>
      <c r="E167" s="50" t="s">
        <v>584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9</v>
      </c>
      <c r="E168" s="50" t="s">
        <v>551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9</v>
      </c>
      <c r="E169" s="50" t="s">
        <v>549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5</v>
      </c>
      <c r="E170" s="50" t="s">
        <v>549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6</v>
      </c>
      <c r="E171" s="50" t="s">
        <v>551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9</v>
      </c>
      <c r="E172" s="50" t="s">
        <v>551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50</v>
      </c>
      <c r="E173" s="50" t="s">
        <v>578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8</v>
      </c>
      <c r="E174" s="50" t="s">
        <v>553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9</v>
      </c>
      <c r="E175" s="50" t="s">
        <v>553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8</v>
      </c>
      <c r="E176" s="50" t="s">
        <v>549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9</v>
      </c>
      <c r="E177" s="50" t="s">
        <v>551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9</v>
      </c>
      <c r="E178" s="50" t="s">
        <v>551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9</v>
      </c>
      <c r="E179" s="50" t="s">
        <v>553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8</v>
      </c>
      <c r="E180" s="50" t="s">
        <v>549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8</v>
      </c>
      <c r="E181" s="50" t="s">
        <v>553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50</v>
      </c>
      <c r="E182" s="50" t="s">
        <v>551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8</v>
      </c>
      <c r="E183" s="50" t="s">
        <v>551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8</v>
      </c>
      <c r="E184" s="50" t="s">
        <v>578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9</v>
      </c>
      <c r="E185" s="50" t="s">
        <v>553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8</v>
      </c>
      <c r="E186" s="50" t="s">
        <v>562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9</v>
      </c>
      <c r="E187" s="50" t="s">
        <v>551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50</v>
      </c>
      <c r="E188" s="50" t="s">
        <v>584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5</v>
      </c>
      <c r="E189" s="50" t="s">
        <v>580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50</v>
      </c>
      <c r="E190" s="50" t="s">
        <v>562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9</v>
      </c>
      <c r="E191" s="50" t="s">
        <v>564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5</v>
      </c>
      <c r="E192" s="50" t="s">
        <v>584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9</v>
      </c>
      <c r="E193" s="50" t="s">
        <v>551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8</v>
      </c>
      <c r="E194" s="50" t="s">
        <v>562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9</v>
      </c>
      <c r="E195" s="50" t="s">
        <v>551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8</v>
      </c>
      <c r="E196" s="50" t="s">
        <v>584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9</v>
      </c>
      <c r="E197" s="50" t="s">
        <v>551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9</v>
      </c>
      <c r="E198" s="50" t="s">
        <v>553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8</v>
      </c>
      <c r="E199" s="50" t="s">
        <v>562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5</v>
      </c>
      <c r="E200" s="50" t="s">
        <v>562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9</v>
      </c>
      <c r="E201" s="50" t="s">
        <v>562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50</v>
      </c>
      <c r="E202" s="50" t="s">
        <v>562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5</v>
      </c>
      <c r="E203" s="50" t="s">
        <v>562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5</v>
      </c>
      <c r="E204" s="50" t="s">
        <v>551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8</v>
      </c>
      <c r="E205" s="50" t="s">
        <v>553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50</v>
      </c>
      <c r="E206" s="50" t="s">
        <v>564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9</v>
      </c>
      <c r="E207" s="50" t="s">
        <v>549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9</v>
      </c>
      <c r="E208" s="50" t="s">
        <v>551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50</v>
      </c>
      <c r="E209" s="50" t="s">
        <v>553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6</v>
      </c>
      <c r="E210" s="50" t="s">
        <v>564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5</v>
      </c>
      <c r="E211" s="50" t="s">
        <v>564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5</v>
      </c>
      <c r="E212" s="50" t="s">
        <v>549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50</v>
      </c>
      <c r="E213" s="50" t="s">
        <v>562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9</v>
      </c>
      <c r="E214" s="50" t="s">
        <v>549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5</v>
      </c>
      <c r="E215" s="50" t="s">
        <v>580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9</v>
      </c>
      <c r="E216" s="50" t="s">
        <v>551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9</v>
      </c>
      <c r="E217" s="50" t="s">
        <v>574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5</v>
      </c>
      <c r="E218" s="50" t="s">
        <v>549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9</v>
      </c>
      <c r="E219" s="50" t="s">
        <v>551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9</v>
      </c>
      <c r="E220" s="50" t="s">
        <v>549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9</v>
      </c>
      <c r="E221" s="50" t="s">
        <v>549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8</v>
      </c>
      <c r="E222" s="50" t="s">
        <v>553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5</v>
      </c>
      <c r="E223" s="50" t="s">
        <v>551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9</v>
      </c>
      <c r="E224" s="50" t="s">
        <v>580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9</v>
      </c>
      <c r="E225" s="50" t="s">
        <v>549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5</v>
      </c>
      <c r="E226" s="50" t="s">
        <v>562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9</v>
      </c>
      <c r="E227" s="50" t="s">
        <v>551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5</v>
      </c>
      <c r="E228" s="50" t="s">
        <v>578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50</v>
      </c>
      <c r="E229" s="50" t="s">
        <v>549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9</v>
      </c>
      <c r="E230" s="50" t="s">
        <v>549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50</v>
      </c>
      <c r="E231" s="50" t="s">
        <v>551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9</v>
      </c>
      <c r="E232" s="50" t="s">
        <v>553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8</v>
      </c>
      <c r="E233" s="50" t="s">
        <v>584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8</v>
      </c>
      <c r="E234" s="50" t="s">
        <v>587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5</v>
      </c>
      <c r="E235" s="50" t="s">
        <v>574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9</v>
      </c>
      <c r="E236" s="50" t="s">
        <v>553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9</v>
      </c>
      <c r="E237" s="50" t="s">
        <v>574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8</v>
      </c>
      <c r="E238" s="50" t="s">
        <v>553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5</v>
      </c>
      <c r="E239" s="50" t="s">
        <v>574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8</v>
      </c>
      <c r="E240" s="50" t="s">
        <v>578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9</v>
      </c>
      <c r="E241" s="50" t="s">
        <v>553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5</v>
      </c>
      <c r="E242" s="50" t="s">
        <v>553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5</v>
      </c>
      <c r="E243" s="50" t="s">
        <v>549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8</v>
      </c>
      <c r="E244" s="50" t="s">
        <v>551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8</v>
      </c>
      <c r="E245" s="50" t="s">
        <v>551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9</v>
      </c>
      <c r="E246" s="50" t="s">
        <v>584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5</v>
      </c>
      <c r="E247" s="50" t="s">
        <v>580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5</v>
      </c>
      <c r="E248" s="50" t="s">
        <v>551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5</v>
      </c>
      <c r="E249" s="50" t="s">
        <v>562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8</v>
      </c>
      <c r="E250" s="50" t="s">
        <v>551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5</v>
      </c>
      <c r="E251" s="50" t="s">
        <v>562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9</v>
      </c>
      <c r="E252" s="50" t="s">
        <v>562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5</v>
      </c>
      <c r="E253" s="50" t="s">
        <v>564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9</v>
      </c>
      <c r="E254" s="50" t="s">
        <v>551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8</v>
      </c>
      <c r="E255" s="50" t="s">
        <v>551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8</v>
      </c>
      <c r="E256" s="50" t="s">
        <v>549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9</v>
      </c>
      <c r="E257" s="50" t="s">
        <v>562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9</v>
      </c>
      <c r="E258" s="50" t="s">
        <v>553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8</v>
      </c>
      <c r="E259" s="50" t="s">
        <v>580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9</v>
      </c>
      <c r="E260" s="50" t="s">
        <v>551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8</v>
      </c>
      <c r="E261" s="50" t="s">
        <v>553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9</v>
      </c>
      <c r="E262" s="50" t="s">
        <v>553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8</v>
      </c>
      <c r="E263" s="50" t="s">
        <v>549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50</v>
      </c>
      <c r="E264" s="50" t="s">
        <v>553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9</v>
      </c>
      <c r="E265" s="50" t="s">
        <v>574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5</v>
      </c>
      <c r="E266" s="50" t="s">
        <v>553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9</v>
      </c>
      <c r="E267" s="50" t="s">
        <v>549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9</v>
      </c>
      <c r="E268" s="50" t="s">
        <v>564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8</v>
      </c>
      <c r="E269" s="50" t="s">
        <v>564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8</v>
      </c>
      <c r="E270" s="50" t="s">
        <v>564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9</v>
      </c>
      <c r="E271" s="50" t="s">
        <v>553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9</v>
      </c>
      <c r="E272" s="50" t="s">
        <v>584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5</v>
      </c>
      <c r="E273" s="50" t="s">
        <v>584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9</v>
      </c>
      <c r="E274" s="50" t="s">
        <v>551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5</v>
      </c>
      <c r="E275" s="50" t="s">
        <v>549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8</v>
      </c>
      <c r="E276" s="50" t="s">
        <v>551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5</v>
      </c>
      <c r="E277" s="50" t="s">
        <v>580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9</v>
      </c>
      <c r="E278" s="50" t="s">
        <v>584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8</v>
      </c>
      <c r="E279" s="50" t="s">
        <v>549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9</v>
      </c>
      <c r="E280" s="50" t="s">
        <v>562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50</v>
      </c>
      <c r="E281" s="50" t="s">
        <v>580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5</v>
      </c>
      <c r="E282" s="50" t="s">
        <v>580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50</v>
      </c>
      <c r="E283" s="50" t="s">
        <v>549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8</v>
      </c>
      <c r="E284" s="50" t="s">
        <v>549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8</v>
      </c>
      <c r="E285" s="50" t="s">
        <v>553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8</v>
      </c>
      <c r="E286" s="50" t="s">
        <v>564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9</v>
      </c>
      <c r="E287" s="50" t="s">
        <v>551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9</v>
      </c>
      <c r="E288" s="50" t="s">
        <v>553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5</v>
      </c>
      <c r="E289" s="50" t="s">
        <v>564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5</v>
      </c>
      <c r="E290" s="50" t="s">
        <v>553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8</v>
      </c>
      <c r="E291" s="50" t="s">
        <v>551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5</v>
      </c>
      <c r="E292" s="50" t="s">
        <v>580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9</v>
      </c>
      <c r="E293" s="50" t="s">
        <v>551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9</v>
      </c>
      <c r="E294" s="50" t="s">
        <v>578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5</v>
      </c>
      <c r="E295" s="50" t="s">
        <v>549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9</v>
      </c>
      <c r="E296" s="50" t="s">
        <v>551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9</v>
      </c>
      <c r="E297" s="50" t="s">
        <v>549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9</v>
      </c>
      <c r="E298" s="50" t="s">
        <v>553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9</v>
      </c>
      <c r="E299" s="50" t="s">
        <v>549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5</v>
      </c>
      <c r="E300" s="50" t="s">
        <v>553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9</v>
      </c>
      <c r="E301" s="50" t="s">
        <v>562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5</v>
      </c>
      <c r="E302" s="50" t="s">
        <v>574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9</v>
      </c>
      <c r="E303" s="50" t="s">
        <v>578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8</v>
      </c>
      <c r="E304" s="50" t="s">
        <v>564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9</v>
      </c>
      <c r="E305" s="50" t="s">
        <v>549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9</v>
      </c>
      <c r="E306" s="50" t="s">
        <v>564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5</v>
      </c>
      <c r="E307" s="50" t="s">
        <v>553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9</v>
      </c>
      <c r="E308" s="50" t="s">
        <v>549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8</v>
      </c>
      <c r="E309" s="50" t="s">
        <v>580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5</v>
      </c>
      <c r="E310" s="50" t="s">
        <v>564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5</v>
      </c>
      <c r="E311" s="50" t="s">
        <v>551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9</v>
      </c>
      <c r="E312" s="50" t="s">
        <v>587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9</v>
      </c>
      <c r="E313" s="50" t="s">
        <v>553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5</v>
      </c>
      <c r="E314" s="50" t="s">
        <v>551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5</v>
      </c>
      <c r="E315" s="50" t="s">
        <v>584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50</v>
      </c>
      <c r="E316" s="50" t="s">
        <v>584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5</v>
      </c>
      <c r="E317" s="50" t="s">
        <v>553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8</v>
      </c>
      <c r="E318" s="50" t="s">
        <v>564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5</v>
      </c>
      <c r="E319" s="50" t="s">
        <v>551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9</v>
      </c>
      <c r="E320" s="50" t="s">
        <v>551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8</v>
      </c>
      <c r="E321" s="50" t="s">
        <v>549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9</v>
      </c>
      <c r="E322" s="50" t="s">
        <v>549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9</v>
      </c>
      <c r="E323" s="50" t="s">
        <v>549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5</v>
      </c>
      <c r="E324" s="50" t="s">
        <v>551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5</v>
      </c>
      <c r="E325" s="50" t="s">
        <v>551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8</v>
      </c>
      <c r="E326" s="50" t="s">
        <v>551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8</v>
      </c>
      <c r="E327" s="50" t="s">
        <v>562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8</v>
      </c>
      <c r="E328" s="50" t="s">
        <v>584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8</v>
      </c>
      <c r="E329" s="50" t="s">
        <v>549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9</v>
      </c>
      <c r="E330" s="50" t="s">
        <v>549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6</v>
      </c>
      <c r="E331" s="50" t="s">
        <v>580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5</v>
      </c>
      <c r="E332" s="50" t="s">
        <v>553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50</v>
      </c>
      <c r="E333" s="50" t="s">
        <v>549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5</v>
      </c>
      <c r="E334" s="50" t="s">
        <v>551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9</v>
      </c>
      <c r="E335" s="50" t="s">
        <v>564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5</v>
      </c>
      <c r="E336" s="50" t="s">
        <v>551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8</v>
      </c>
      <c r="E337" s="50" t="s">
        <v>549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5</v>
      </c>
      <c r="E338" s="50" t="s">
        <v>553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6</v>
      </c>
      <c r="E339" s="50" t="s">
        <v>553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9</v>
      </c>
      <c r="E340" s="50" t="s">
        <v>549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5</v>
      </c>
      <c r="E341" s="50" t="s">
        <v>549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8</v>
      </c>
      <c r="E342" s="50" t="s">
        <v>562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8</v>
      </c>
      <c r="E343" s="50" t="s">
        <v>580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5</v>
      </c>
      <c r="E344" s="50" t="s">
        <v>562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50</v>
      </c>
      <c r="E345" s="50" t="s">
        <v>549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5</v>
      </c>
      <c r="E346" s="50" t="s">
        <v>562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50</v>
      </c>
      <c r="E347" s="50" t="s">
        <v>551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9</v>
      </c>
      <c r="E348" s="50" t="s">
        <v>562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50</v>
      </c>
      <c r="E349" s="50" t="s">
        <v>578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6</v>
      </c>
      <c r="E350" s="50" t="s">
        <v>580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9</v>
      </c>
      <c r="E351" s="50" t="s">
        <v>549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50</v>
      </c>
      <c r="E352" s="50" t="s">
        <v>587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9</v>
      </c>
      <c r="E353" s="50" t="s">
        <v>553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50</v>
      </c>
      <c r="E354" s="50" t="s">
        <v>574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9</v>
      </c>
      <c r="E355" s="50" t="s">
        <v>551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8</v>
      </c>
      <c r="E356" s="50" t="s">
        <v>549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9</v>
      </c>
      <c r="E357" s="50" t="s">
        <v>549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5</v>
      </c>
      <c r="E358" s="50" t="s">
        <v>564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50</v>
      </c>
      <c r="E359" s="50" t="s">
        <v>578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6</v>
      </c>
      <c r="E360" s="50" t="s">
        <v>549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5</v>
      </c>
      <c r="E361" s="50" t="s">
        <v>549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5</v>
      </c>
      <c r="E362" s="50" t="s">
        <v>564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5</v>
      </c>
      <c r="E363" s="50" t="s">
        <v>553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8</v>
      </c>
      <c r="E364" s="50" t="s">
        <v>578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9</v>
      </c>
      <c r="E365" s="50" t="s">
        <v>578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9</v>
      </c>
      <c r="E366" s="50" t="s">
        <v>553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5</v>
      </c>
      <c r="E367" s="50" t="s">
        <v>562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9</v>
      </c>
      <c r="E368" s="50" t="s">
        <v>549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9</v>
      </c>
      <c r="E369" s="50" t="s">
        <v>564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8</v>
      </c>
      <c r="E370" s="50" t="s">
        <v>549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5</v>
      </c>
      <c r="E371" s="50" t="s">
        <v>551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9</v>
      </c>
      <c r="E372" s="50" t="s">
        <v>578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9</v>
      </c>
      <c r="E373" s="50" t="s">
        <v>551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5</v>
      </c>
      <c r="E374" s="50" t="s">
        <v>564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8</v>
      </c>
      <c r="E375" s="50" t="s">
        <v>553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5</v>
      </c>
      <c r="E376" s="50" t="s">
        <v>549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9</v>
      </c>
      <c r="E377" s="50" t="s">
        <v>564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8</v>
      </c>
      <c r="E378" s="50" t="s">
        <v>549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9</v>
      </c>
      <c r="E379" s="50" t="s">
        <v>551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9</v>
      </c>
      <c r="E380" s="50" t="s">
        <v>549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9</v>
      </c>
      <c r="E381" s="50" t="s">
        <v>584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5</v>
      </c>
      <c r="E382" s="50" t="s">
        <v>549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50</v>
      </c>
      <c r="E383" s="50" t="s">
        <v>578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50</v>
      </c>
      <c r="E384" s="50" t="s">
        <v>551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9</v>
      </c>
      <c r="E385" s="50" t="s">
        <v>551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8</v>
      </c>
      <c r="E386" s="50" t="s">
        <v>549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9</v>
      </c>
      <c r="E387" s="50" t="s">
        <v>551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9</v>
      </c>
      <c r="E388" s="50" t="s">
        <v>553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8</v>
      </c>
      <c r="E389" s="50" t="s">
        <v>549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5</v>
      </c>
      <c r="E390" s="50" t="s">
        <v>553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5</v>
      </c>
      <c r="E391" s="50" t="s">
        <v>562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9</v>
      </c>
      <c r="E392" s="50" t="s">
        <v>580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9</v>
      </c>
      <c r="E393" s="50" t="s">
        <v>553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8</v>
      </c>
      <c r="E394" s="50" t="s">
        <v>580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5</v>
      </c>
      <c r="E395" s="50" t="s">
        <v>549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8</v>
      </c>
      <c r="E396" s="50" t="s">
        <v>562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9</v>
      </c>
      <c r="E397" s="50" t="s">
        <v>553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5</v>
      </c>
      <c r="E398" s="50" t="s">
        <v>564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8</v>
      </c>
      <c r="E399" s="50" t="s">
        <v>549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6</v>
      </c>
      <c r="E400" s="50" t="s">
        <v>551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8</v>
      </c>
      <c r="E401" s="50" t="s">
        <v>553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50</v>
      </c>
      <c r="E402" s="50" t="s">
        <v>584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9</v>
      </c>
      <c r="E403" s="50" t="s">
        <v>549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9</v>
      </c>
      <c r="E404" s="50" t="s">
        <v>549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9</v>
      </c>
      <c r="E405" s="50" t="s">
        <v>549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8</v>
      </c>
      <c r="E406" s="50" t="s">
        <v>553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9</v>
      </c>
      <c r="E407" s="50" t="s">
        <v>553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9</v>
      </c>
      <c r="E408" s="50" t="s">
        <v>562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8</v>
      </c>
      <c r="E409" s="50" t="s">
        <v>551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8</v>
      </c>
      <c r="E410" s="50" t="s">
        <v>584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8</v>
      </c>
      <c r="E411" s="50" t="s">
        <v>551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9</v>
      </c>
      <c r="E412" s="50" t="s">
        <v>562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9</v>
      </c>
      <c r="E413" s="50" t="s">
        <v>584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9</v>
      </c>
      <c r="E414" s="50" t="s">
        <v>562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5</v>
      </c>
      <c r="E415" s="50" t="s">
        <v>564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50</v>
      </c>
      <c r="E416" s="50" t="s">
        <v>578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8</v>
      </c>
      <c r="E417" s="50" t="s">
        <v>578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8</v>
      </c>
      <c r="E418" s="50" t="s">
        <v>553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5</v>
      </c>
      <c r="E419" s="50" t="s">
        <v>574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9</v>
      </c>
      <c r="E420" s="50" t="s">
        <v>551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9</v>
      </c>
      <c r="E421" s="50" t="s">
        <v>553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5</v>
      </c>
      <c r="E422" s="50" t="s">
        <v>580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6</v>
      </c>
      <c r="E423" s="50" t="s">
        <v>551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8</v>
      </c>
      <c r="E424" s="50" t="s">
        <v>587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5</v>
      </c>
      <c r="E425" s="50" t="s">
        <v>549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9</v>
      </c>
      <c r="E426" s="50" t="s">
        <v>574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5</v>
      </c>
      <c r="E427" s="50" t="s">
        <v>584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9</v>
      </c>
      <c r="E428" s="50" t="s">
        <v>553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9</v>
      </c>
      <c r="E429" s="50" t="s">
        <v>549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8</v>
      </c>
      <c r="E430" s="50" t="s">
        <v>562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9</v>
      </c>
      <c r="E431" s="50" t="s">
        <v>580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9</v>
      </c>
      <c r="E432" s="50" t="s">
        <v>553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5</v>
      </c>
      <c r="E433" s="50" t="s">
        <v>553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5</v>
      </c>
      <c r="E434" s="50" t="s">
        <v>551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9</v>
      </c>
      <c r="E435" s="50" t="s">
        <v>549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50</v>
      </c>
      <c r="E436" s="50" t="s">
        <v>562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50</v>
      </c>
      <c r="E437" s="50" t="s">
        <v>584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50</v>
      </c>
      <c r="E438" s="50" t="s">
        <v>553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50</v>
      </c>
      <c r="E439" s="50" t="s">
        <v>578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9</v>
      </c>
      <c r="E440" s="50" t="s">
        <v>564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9</v>
      </c>
      <c r="E441" s="50" t="s">
        <v>564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9</v>
      </c>
      <c r="E442" s="50" t="s">
        <v>587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8</v>
      </c>
      <c r="E443" s="50" t="s">
        <v>553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5</v>
      </c>
      <c r="E444" s="50" t="s">
        <v>549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50</v>
      </c>
      <c r="E445" s="50" t="s">
        <v>553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6</v>
      </c>
      <c r="E446" s="50" t="s">
        <v>549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6</v>
      </c>
      <c r="E447" s="50" t="s">
        <v>574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8</v>
      </c>
      <c r="E448" s="50" t="s">
        <v>549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9</v>
      </c>
      <c r="E449" s="50" t="s">
        <v>549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9</v>
      </c>
      <c r="E450" s="50" t="s">
        <v>562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50</v>
      </c>
      <c r="E451" s="50" t="s">
        <v>553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50</v>
      </c>
      <c r="E452" s="50" t="s">
        <v>549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9</v>
      </c>
      <c r="E453" s="50" t="s">
        <v>562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9</v>
      </c>
      <c r="E454" s="50" t="s">
        <v>549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5</v>
      </c>
      <c r="E455" s="50" t="s">
        <v>587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9</v>
      </c>
      <c r="E456" s="50" t="s">
        <v>562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6</v>
      </c>
      <c r="E457" s="50" t="s">
        <v>580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9</v>
      </c>
      <c r="E458" s="50" t="s">
        <v>574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9</v>
      </c>
      <c r="E459" s="50" t="s">
        <v>578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9</v>
      </c>
      <c r="E460" s="50" t="s">
        <v>549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5</v>
      </c>
      <c r="E461" s="50" t="s">
        <v>564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8</v>
      </c>
      <c r="E462" s="50" t="s">
        <v>549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9</v>
      </c>
      <c r="E463" s="50" t="s">
        <v>549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5</v>
      </c>
      <c r="E464" s="50" t="s">
        <v>549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9</v>
      </c>
      <c r="E465" s="50" t="s">
        <v>553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9</v>
      </c>
      <c r="E466" s="50" t="s">
        <v>562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50</v>
      </c>
      <c r="E467" s="50" t="s">
        <v>564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6</v>
      </c>
      <c r="E468" s="50" t="s">
        <v>574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5</v>
      </c>
      <c r="E469" s="50" t="s">
        <v>549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8</v>
      </c>
      <c r="E470" s="50" t="s">
        <v>551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5</v>
      </c>
      <c r="E471" s="50" t="s">
        <v>549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9</v>
      </c>
      <c r="E472" s="50" t="s">
        <v>578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9</v>
      </c>
      <c r="E473" s="50" t="s">
        <v>564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5</v>
      </c>
      <c r="E474" s="50" t="s">
        <v>562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5</v>
      </c>
      <c r="E475" s="50" t="s">
        <v>580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9</v>
      </c>
      <c r="E476" s="50" t="s">
        <v>551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8</v>
      </c>
      <c r="E477" s="50" t="s">
        <v>549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8</v>
      </c>
      <c r="E478" s="50" t="s">
        <v>553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9</v>
      </c>
      <c r="E479" s="50" t="s">
        <v>588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50</v>
      </c>
      <c r="E480" s="50" t="s">
        <v>578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9</v>
      </c>
      <c r="E481" s="50" t="s">
        <v>553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5</v>
      </c>
      <c r="E482" s="50" t="s">
        <v>578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8</v>
      </c>
      <c r="E483" s="50" t="s">
        <v>551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5</v>
      </c>
      <c r="E484" s="50" t="s">
        <v>549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8</v>
      </c>
      <c r="E485" s="50" t="s">
        <v>553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5</v>
      </c>
      <c r="E486" s="50" t="s">
        <v>549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5</v>
      </c>
      <c r="E487" s="50" t="s">
        <v>551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9</v>
      </c>
      <c r="E488" s="50" t="s">
        <v>549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9</v>
      </c>
      <c r="E489" s="50" t="s">
        <v>551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5</v>
      </c>
      <c r="E490" s="50" t="s">
        <v>564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5</v>
      </c>
      <c r="E491" s="50" t="s">
        <v>580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50</v>
      </c>
      <c r="E492" s="50" t="s">
        <v>551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6</v>
      </c>
      <c r="E493" s="50" t="s">
        <v>553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5</v>
      </c>
      <c r="E494" s="50" t="s">
        <v>584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5</v>
      </c>
      <c r="E495" s="50" t="s">
        <v>587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9</v>
      </c>
      <c r="E496" s="50" t="s">
        <v>578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50</v>
      </c>
      <c r="E497" s="50" t="s">
        <v>578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50</v>
      </c>
      <c r="E498" s="50" t="s">
        <v>578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5</v>
      </c>
      <c r="E499" s="50" t="s">
        <v>584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50</v>
      </c>
      <c r="E500" s="50" t="s">
        <v>551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5</v>
      </c>
      <c r="E501" s="50" t="s">
        <v>549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5</v>
      </c>
      <c r="E502" s="50" t="s">
        <v>551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9</v>
      </c>
      <c r="E503" s="50" t="s">
        <v>551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50</v>
      </c>
      <c r="E504" s="50" t="s">
        <v>549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6</v>
      </c>
      <c r="E505" s="50" t="s">
        <v>551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5</v>
      </c>
      <c r="E506" s="50" t="s">
        <v>549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9</v>
      </c>
      <c r="E507" s="50" t="s">
        <v>553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9</v>
      </c>
      <c r="E508" s="50" t="s">
        <v>562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8</v>
      </c>
      <c r="E509" s="50" t="s">
        <v>549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5</v>
      </c>
      <c r="E510" s="50" t="s">
        <v>551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9</v>
      </c>
      <c r="E511" s="50" t="s">
        <v>564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5</v>
      </c>
      <c r="E512" s="50" t="s">
        <v>587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8</v>
      </c>
      <c r="E513" s="50" t="s">
        <v>562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5</v>
      </c>
      <c r="E514" s="50" t="s">
        <v>551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50</v>
      </c>
      <c r="E515" s="50" t="s">
        <v>551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9</v>
      </c>
      <c r="E516" s="50" t="s">
        <v>551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9</v>
      </c>
      <c r="E517" s="50" t="s">
        <v>553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9</v>
      </c>
      <c r="E518" s="50" t="s">
        <v>551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9</v>
      </c>
      <c r="E519" s="50" t="s">
        <v>549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5</v>
      </c>
      <c r="E520" s="50" t="s">
        <v>549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5</v>
      </c>
      <c r="E521" s="50" t="s">
        <v>551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50</v>
      </c>
      <c r="E522" s="50" t="s">
        <v>549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50</v>
      </c>
      <c r="E523" s="50" t="s">
        <v>549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8</v>
      </c>
      <c r="E524" s="50" t="s">
        <v>551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50</v>
      </c>
      <c r="E525" s="50" t="s">
        <v>553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9</v>
      </c>
      <c r="E526" s="50" t="s">
        <v>564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8</v>
      </c>
      <c r="E527" s="50" t="s">
        <v>549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5</v>
      </c>
      <c r="E528" s="50" t="s">
        <v>564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9</v>
      </c>
      <c r="E529" s="50" t="s">
        <v>549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8</v>
      </c>
      <c r="E530" s="50" t="s">
        <v>549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5</v>
      </c>
      <c r="E531" s="50" t="s">
        <v>564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8</v>
      </c>
      <c r="E532" s="50" t="s">
        <v>562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8</v>
      </c>
      <c r="E533" s="50" t="s">
        <v>580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5</v>
      </c>
      <c r="E534" s="50" t="s">
        <v>549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5</v>
      </c>
      <c r="E535" s="50" t="s">
        <v>549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9</v>
      </c>
      <c r="E536" s="50" t="s">
        <v>580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5</v>
      </c>
      <c r="E537" s="50" t="s">
        <v>588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5</v>
      </c>
      <c r="E538" s="50" t="s">
        <v>549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8</v>
      </c>
      <c r="E539" s="50" t="s">
        <v>562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9</v>
      </c>
      <c r="E540" s="50" t="s">
        <v>588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5</v>
      </c>
      <c r="E541" s="50" t="s">
        <v>578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8</v>
      </c>
      <c r="E542" s="50" t="s">
        <v>551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9</v>
      </c>
      <c r="E543" s="50" t="s">
        <v>580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9</v>
      </c>
      <c r="E544" s="50" t="s">
        <v>562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9</v>
      </c>
      <c r="E545" s="50" t="s">
        <v>553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9</v>
      </c>
      <c r="E546" s="50" t="s">
        <v>549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6</v>
      </c>
      <c r="E547" s="50" t="s">
        <v>549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9</v>
      </c>
      <c r="E548" s="50" t="s">
        <v>578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9</v>
      </c>
      <c r="E549" s="50" t="s">
        <v>551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9</v>
      </c>
      <c r="E550" s="50" t="s">
        <v>549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8</v>
      </c>
      <c r="E551" s="50" t="s">
        <v>564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50</v>
      </c>
      <c r="E552" s="50" t="s">
        <v>553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9</v>
      </c>
      <c r="E553" s="50" t="s">
        <v>587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9</v>
      </c>
      <c r="E554" s="50" t="s">
        <v>564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50</v>
      </c>
      <c r="E555" s="50" t="s">
        <v>551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9</v>
      </c>
      <c r="E556" s="50" t="s">
        <v>564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9</v>
      </c>
      <c r="E557" s="50" t="s">
        <v>578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9</v>
      </c>
      <c r="E558" s="50" t="s">
        <v>553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5</v>
      </c>
      <c r="E559" s="50" t="s">
        <v>564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5</v>
      </c>
      <c r="E560" s="50" t="s">
        <v>553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6</v>
      </c>
      <c r="E561" s="50" t="s">
        <v>551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6</v>
      </c>
      <c r="E562" s="50" t="s">
        <v>562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5</v>
      </c>
      <c r="E563" s="50" t="s">
        <v>574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5</v>
      </c>
      <c r="E564" s="50" t="s">
        <v>551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50</v>
      </c>
      <c r="E565" s="50" t="s">
        <v>549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8</v>
      </c>
      <c r="E566" s="50" t="s">
        <v>578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50</v>
      </c>
      <c r="E567" s="50" t="s">
        <v>551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8</v>
      </c>
      <c r="E568" s="50" t="s">
        <v>549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9</v>
      </c>
      <c r="E569" s="50" t="s">
        <v>549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9</v>
      </c>
      <c r="E570" s="50" t="s">
        <v>584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5</v>
      </c>
      <c r="E571" s="50" t="s">
        <v>549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5</v>
      </c>
      <c r="E572" s="50" t="s">
        <v>551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8</v>
      </c>
      <c r="E573" s="50" t="s">
        <v>553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9</v>
      </c>
      <c r="E574" s="50" t="s">
        <v>564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9</v>
      </c>
      <c r="E575" s="50" t="s">
        <v>549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5</v>
      </c>
      <c r="E576" s="50" t="s">
        <v>551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5</v>
      </c>
      <c r="E577" s="50" t="s">
        <v>562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50</v>
      </c>
      <c r="E578" s="50" t="s">
        <v>549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50</v>
      </c>
      <c r="E579" s="50" t="s">
        <v>551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5</v>
      </c>
      <c r="E580" s="50" t="s">
        <v>562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5</v>
      </c>
      <c r="E581" s="50" t="s">
        <v>551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5</v>
      </c>
      <c r="E582" s="50" t="s">
        <v>578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9</v>
      </c>
      <c r="E583" s="50" t="s">
        <v>553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8</v>
      </c>
      <c r="E584" s="50" t="s">
        <v>564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8</v>
      </c>
      <c r="E585" s="50" t="s">
        <v>549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9</v>
      </c>
      <c r="E586" s="50" t="s">
        <v>584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9</v>
      </c>
      <c r="E587" s="50" t="s">
        <v>553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9</v>
      </c>
      <c r="E588" s="50" t="s">
        <v>553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5</v>
      </c>
      <c r="E589" s="50" t="s">
        <v>553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9</v>
      </c>
      <c r="E590" s="50" t="s">
        <v>580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8</v>
      </c>
      <c r="E591" s="50" t="s">
        <v>553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9</v>
      </c>
      <c r="E592" s="50" t="s">
        <v>580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9</v>
      </c>
      <c r="E593" s="50" t="s">
        <v>549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8</v>
      </c>
      <c r="E594" s="50" t="s">
        <v>584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9</v>
      </c>
      <c r="E595" s="50" t="s">
        <v>562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8</v>
      </c>
      <c r="E596" s="50" t="s">
        <v>551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5</v>
      </c>
      <c r="E597" s="50" t="s">
        <v>580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5</v>
      </c>
      <c r="E598" s="50" t="s">
        <v>551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8</v>
      </c>
      <c r="E599" s="50" t="s">
        <v>562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5</v>
      </c>
      <c r="E600" s="50" t="s">
        <v>551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9</v>
      </c>
      <c r="E601" s="50" t="s">
        <v>587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9</v>
      </c>
      <c r="E602" s="50" t="s">
        <v>562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5</v>
      </c>
      <c r="E603" s="50" t="s">
        <v>553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9</v>
      </c>
      <c r="E604" s="50" t="s">
        <v>562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9</v>
      </c>
      <c r="E605" s="50" t="s">
        <v>551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9</v>
      </c>
      <c r="E606" s="50" t="s">
        <v>562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9</v>
      </c>
      <c r="E607" s="50" t="s">
        <v>564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5</v>
      </c>
      <c r="E608" s="50" t="s">
        <v>551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9</v>
      </c>
      <c r="E609" s="50" t="s">
        <v>549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50</v>
      </c>
      <c r="E610" s="50" t="s">
        <v>549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8</v>
      </c>
      <c r="E611" s="50" t="s">
        <v>580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50</v>
      </c>
      <c r="E612" s="50" t="s">
        <v>580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9</v>
      </c>
      <c r="E613" s="50" t="s">
        <v>562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5</v>
      </c>
      <c r="E614" s="50" t="s">
        <v>549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8</v>
      </c>
      <c r="E615" s="50" t="s">
        <v>587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8</v>
      </c>
      <c r="E616" s="50" t="s">
        <v>551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9</v>
      </c>
      <c r="E617" s="50" t="s">
        <v>551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5</v>
      </c>
      <c r="E618" s="50" t="s">
        <v>574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9</v>
      </c>
      <c r="E619" s="50" t="s">
        <v>564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50</v>
      </c>
      <c r="E620" s="50" t="s">
        <v>551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9</v>
      </c>
      <c r="E621" s="50" t="s">
        <v>549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50</v>
      </c>
      <c r="E622" s="50" t="s">
        <v>551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8</v>
      </c>
      <c r="E623" s="50" t="s">
        <v>549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5</v>
      </c>
      <c r="E624" s="50" t="s">
        <v>549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5</v>
      </c>
      <c r="E625" s="50" t="s">
        <v>551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8</v>
      </c>
      <c r="E626" s="50" t="s">
        <v>549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9</v>
      </c>
      <c r="E627" s="50" t="s">
        <v>549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8</v>
      </c>
      <c r="E628" s="50" t="s">
        <v>551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5</v>
      </c>
      <c r="E629" s="50" t="s">
        <v>562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5</v>
      </c>
      <c r="E630" s="50" t="s">
        <v>549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8</v>
      </c>
      <c r="E631" s="50" t="s">
        <v>587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8</v>
      </c>
      <c r="E632" s="50" t="s">
        <v>562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5</v>
      </c>
      <c r="E633" s="50" t="s">
        <v>553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50</v>
      </c>
      <c r="E634" s="50" t="s">
        <v>551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9</v>
      </c>
      <c r="E635" s="50" t="s">
        <v>587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50</v>
      </c>
      <c r="E636" s="50" t="s">
        <v>549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9</v>
      </c>
      <c r="E637" s="50" t="s">
        <v>562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5</v>
      </c>
      <c r="E638" s="50" t="s">
        <v>551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9</v>
      </c>
      <c r="E639" s="50" t="s">
        <v>553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50</v>
      </c>
      <c r="E640" s="50" t="s">
        <v>549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9</v>
      </c>
      <c r="E641" s="50" t="s">
        <v>551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50</v>
      </c>
      <c r="E642" s="50" t="s">
        <v>553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8</v>
      </c>
      <c r="E643" s="50" t="s">
        <v>549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9</v>
      </c>
      <c r="E644" s="50" t="s">
        <v>578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9</v>
      </c>
      <c r="E645" s="50" t="s">
        <v>553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5</v>
      </c>
      <c r="E646" s="50" t="s">
        <v>551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9</v>
      </c>
      <c r="E647" s="50" t="s">
        <v>578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9</v>
      </c>
      <c r="E648" s="50" t="s">
        <v>549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9</v>
      </c>
      <c r="E649" s="50" t="s">
        <v>562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8</v>
      </c>
      <c r="E650" s="50" t="s">
        <v>578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5</v>
      </c>
      <c r="E651" s="50" t="s">
        <v>580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9</v>
      </c>
      <c r="E652" s="50" t="s">
        <v>564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8</v>
      </c>
      <c r="E653" s="50" t="s">
        <v>549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8</v>
      </c>
      <c r="E654" s="50" t="s">
        <v>549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5</v>
      </c>
      <c r="E655" s="50" t="s">
        <v>584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9</v>
      </c>
      <c r="E656" s="50" t="s">
        <v>587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8</v>
      </c>
      <c r="E657" s="50" t="s">
        <v>587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5</v>
      </c>
      <c r="E658" s="50" t="s">
        <v>553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50</v>
      </c>
      <c r="E659" s="50" t="s">
        <v>553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8</v>
      </c>
      <c r="E660" s="50" t="s">
        <v>551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5</v>
      </c>
      <c r="E661" s="50" t="s">
        <v>549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50</v>
      </c>
      <c r="E662" s="50" t="s">
        <v>553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9</v>
      </c>
      <c r="E663" s="50" t="s">
        <v>562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9</v>
      </c>
      <c r="E664" s="50" t="s">
        <v>578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50</v>
      </c>
      <c r="E665" s="50" t="s">
        <v>551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50</v>
      </c>
      <c r="E666" s="50" t="s">
        <v>564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5</v>
      </c>
      <c r="E667" s="50" t="s">
        <v>578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50</v>
      </c>
      <c r="E668" s="50" t="s">
        <v>562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5</v>
      </c>
      <c r="E669" s="50" t="s">
        <v>553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9</v>
      </c>
      <c r="E670" s="50" t="s">
        <v>551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9</v>
      </c>
      <c r="E671" s="50" t="s">
        <v>553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9</v>
      </c>
      <c r="E672" s="50" t="s">
        <v>551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9</v>
      </c>
      <c r="E673" s="50" t="s">
        <v>553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8</v>
      </c>
      <c r="E674" s="50" t="s">
        <v>549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5</v>
      </c>
      <c r="E675" s="50" t="s">
        <v>551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9</v>
      </c>
      <c r="E676" s="50" t="s">
        <v>564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5</v>
      </c>
      <c r="E677" s="50" t="s">
        <v>578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50</v>
      </c>
      <c r="E678" s="50" t="s">
        <v>564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8</v>
      </c>
      <c r="E679" s="50" t="s">
        <v>553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5</v>
      </c>
      <c r="E680" s="50" t="s">
        <v>551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8</v>
      </c>
      <c r="E681" s="50" t="s">
        <v>549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5</v>
      </c>
      <c r="E682" s="50" t="s">
        <v>551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9</v>
      </c>
      <c r="E683" s="50" t="s">
        <v>580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9</v>
      </c>
      <c r="E684" s="50" t="s">
        <v>553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8</v>
      </c>
      <c r="E685" s="50" t="s">
        <v>578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5</v>
      </c>
      <c r="E686" s="50" t="s">
        <v>549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9</v>
      </c>
      <c r="E687" s="50" t="s">
        <v>549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9</v>
      </c>
      <c r="E688" s="50" t="s">
        <v>553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5</v>
      </c>
      <c r="E689" s="50" t="s">
        <v>553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9</v>
      </c>
      <c r="E690" s="50" t="s">
        <v>578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9</v>
      </c>
      <c r="E691" s="50" t="s">
        <v>553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9</v>
      </c>
      <c r="E692" s="50" t="s">
        <v>564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5</v>
      </c>
      <c r="E693" s="50" t="s">
        <v>551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5</v>
      </c>
      <c r="E694" s="50" t="s">
        <v>562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50</v>
      </c>
      <c r="E695" s="50" t="s">
        <v>549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9</v>
      </c>
      <c r="E696" s="50" t="s">
        <v>564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5</v>
      </c>
      <c r="E697" s="50" t="s">
        <v>549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8</v>
      </c>
      <c r="E698" s="50" t="s">
        <v>553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9</v>
      </c>
      <c r="E699" s="50" t="s">
        <v>578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9</v>
      </c>
      <c r="E700" s="50" t="s">
        <v>549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8</v>
      </c>
      <c r="E701" s="50" t="s">
        <v>584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9</v>
      </c>
      <c r="E702" s="50" t="s">
        <v>551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8</v>
      </c>
      <c r="E703" s="50" t="s">
        <v>574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8</v>
      </c>
      <c r="E704" s="50" t="s">
        <v>549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9</v>
      </c>
      <c r="E705" s="50" t="s">
        <v>549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5</v>
      </c>
      <c r="E706" s="50" t="s">
        <v>549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6</v>
      </c>
      <c r="E707" s="50" t="s">
        <v>549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9</v>
      </c>
      <c r="E708" s="50" t="s">
        <v>549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5</v>
      </c>
      <c r="E709" s="50" t="s">
        <v>562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5</v>
      </c>
      <c r="E710" s="50" t="s">
        <v>549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8</v>
      </c>
      <c r="E711" s="50" t="s">
        <v>551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9</v>
      </c>
      <c r="E712" s="50" t="s">
        <v>574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9</v>
      </c>
      <c r="E713" s="50" t="s">
        <v>551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50</v>
      </c>
      <c r="E714" s="50" t="s">
        <v>551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5</v>
      </c>
      <c r="E715" s="50" t="s">
        <v>553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8</v>
      </c>
      <c r="E716" s="50" t="s">
        <v>580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5</v>
      </c>
      <c r="E717" s="50" t="s">
        <v>564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9</v>
      </c>
      <c r="E718" s="50" t="s">
        <v>580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5</v>
      </c>
      <c r="E719" s="50" t="s">
        <v>553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8</v>
      </c>
      <c r="E720" s="50" t="s">
        <v>553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8</v>
      </c>
      <c r="E721" s="50" t="s">
        <v>549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9</v>
      </c>
      <c r="E722" s="50" t="s">
        <v>551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9</v>
      </c>
      <c r="E723" s="50" t="s">
        <v>562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50</v>
      </c>
      <c r="E724" s="50" t="s">
        <v>551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8</v>
      </c>
      <c r="E725" s="50" t="s">
        <v>562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50</v>
      </c>
      <c r="E726" s="50" t="s">
        <v>562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5</v>
      </c>
      <c r="E727" s="50" t="s">
        <v>553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50</v>
      </c>
      <c r="E728" s="50" t="s">
        <v>562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8</v>
      </c>
      <c r="E729" s="50" t="s">
        <v>551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9</v>
      </c>
      <c r="E730" s="50" t="s">
        <v>562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5</v>
      </c>
      <c r="E731" s="50" t="s">
        <v>564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8</v>
      </c>
      <c r="E732" s="50" t="s">
        <v>580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9</v>
      </c>
      <c r="E733" s="50" t="s">
        <v>551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9</v>
      </c>
      <c r="E734" s="50" t="s">
        <v>553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8</v>
      </c>
      <c r="E735" s="50" t="s">
        <v>562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50</v>
      </c>
      <c r="E736" s="50" t="s">
        <v>553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9</v>
      </c>
      <c r="E737" s="50" t="s">
        <v>564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5</v>
      </c>
      <c r="E738" s="50" t="s">
        <v>564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8</v>
      </c>
      <c r="E739" s="50" t="s">
        <v>562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50</v>
      </c>
      <c r="E740" s="50" t="s">
        <v>562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5</v>
      </c>
      <c r="E741" s="50" t="s">
        <v>562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9</v>
      </c>
      <c r="E742" s="50" t="s">
        <v>553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8</v>
      </c>
      <c r="E743" s="50" t="s">
        <v>574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9</v>
      </c>
      <c r="E744" s="50" t="s">
        <v>553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9</v>
      </c>
      <c r="E745" s="50" t="s">
        <v>562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8</v>
      </c>
      <c r="E746" s="50" t="s">
        <v>564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5</v>
      </c>
      <c r="E747" s="50" t="s">
        <v>564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50</v>
      </c>
      <c r="E748" s="50" t="s">
        <v>580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5</v>
      </c>
      <c r="E749" s="50" t="s">
        <v>549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8</v>
      </c>
      <c r="E750" s="50" t="s">
        <v>549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50</v>
      </c>
      <c r="E751" s="50" t="s">
        <v>574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9</v>
      </c>
      <c r="E752" s="50" t="s">
        <v>549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9</v>
      </c>
      <c r="E753" s="50" t="s">
        <v>549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5</v>
      </c>
      <c r="E754" s="50" t="s">
        <v>553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9</v>
      </c>
      <c r="E755" s="50" t="s">
        <v>562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50</v>
      </c>
      <c r="E756" s="50" t="s">
        <v>578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8</v>
      </c>
      <c r="E757" s="50" t="s">
        <v>574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5</v>
      </c>
      <c r="E758" s="50" t="s">
        <v>553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5</v>
      </c>
      <c r="E759" s="50" t="s">
        <v>549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8</v>
      </c>
      <c r="E760" s="50" t="s">
        <v>574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5</v>
      </c>
      <c r="E761" s="50" t="s">
        <v>587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9</v>
      </c>
      <c r="E762" s="50" t="s">
        <v>549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9</v>
      </c>
      <c r="E763" s="50" t="s">
        <v>553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9</v>
      </c>
      <c r="E764" s="50" t="s">
        <v>551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5</v>
      </c>
      <c r="E765" s="50" t="s">
        <v>578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50</v>
      </c>
      <c r="E766" s="50" t="s">
        <v>578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5</v>
      </c>
      <c r="E767" s="50" t="s">
        <v>551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5</v>
      </c>
      <c r="E768" s="50" t="s">
        <v>580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9</v>
      </c>
      <c r="E769" s="50" t="s">
        <v>564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9</v>
      </c>
      <c r="E770" s="50" t="s">
        <v>549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50</v>
      </c>
      <c r="E771" s="50" t="s">
        <v>551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5</v>
      </c>
      <c r="E772" s="50" t="s">
        <v>580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5</v>
      </c>
      <c r="E773" s="50" t="s">
        <v>549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9</v>
      </c>
      <c r="E774" s="50" t="s">
        <v>551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6</v>
      </c>
      <c r="E775" s="50" t="s">
        <v>562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50</v>
      </c>
      <c r="E776" s="50" t="s">
        <v>584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9</v>
      </c>
      <c r="E777" s="50" t="s">
        <v>549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9</v>
      </c>
      <c r="E778" s="50" t="s">
        <v>578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9</v>
      </c>
      <c r="E779" s="50" t="s">
        <v>553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5</v>
      </c>
      <c r="E780" s="50" t="s">
        <v>551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5</v>
      </c>
      <c r="E781" s="50" t="s">
        <v>551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8</v>
      </c>
      <c r="E782" s="50" t="s">
        <v>564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8</v>
      </c>
      <c r="E783" s="50" t="s">
        <v>553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9</v>
      </c>
      <c r="E784" s="50" t="s">
        <v>562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8</v>
      </c>
      <c r="E785" s="50" t="s">
        <v>551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50</v>
      </c>
      <c r="E786" s="50" t="s">
        <v>564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5</v>
      </c>
      <c r="E787" s="50" t="s">
        <v>564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6</v>
      </c>
      <c r="E788" s="50" t="s">
        <v>553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50</v>
      </c>
      <c r="E789" s="50" t="s">
        <v>562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9</v>
      </c>
      <c r="E790" s="50" t="s">
        <v>551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8</v>
      </c>
      <c r="E791" s="50" t="s">
        <v>587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9</v>
      </c>
      <c r="E792" s="50" t="s">
        <v>564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9</v>
      </c>
      <c r="E793" s="50" t="s">
        <v>549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5</v>
      </c>
      <c r="E794" s="50" t="s">
        <v>551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8</v>
      </c>
      <c r="E795" s="50" t="s">
        <v>553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50</v>
      </c>
      <c r="E796" s="50" t="s">
        <v>564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5</v>
      </c>
      <c r="E797" s="50" t="s">
        <v>549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50</v>
      </c>
      <c r="E798" s="50" t="s">
        <v>553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9</v>
      </c>
      <c r="E799" s="50" t="s">
        <v>553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9</v>
      </c>
      <c r="E800" s="50" t="s">
        <v>551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8</v>
      </c>
      <c r="E801" s="50" t="s">
        <v>584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9</v>
      </c>
      <c r="E802" s="50" t="s">
        <v>553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5</v>
      </c>
      <c r="E803" s="50" t="s">
        <v>549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9</v>
      </c>
      <c r="E804" s="50" t="s">
        <v>549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5</v>
      </c>
      <c r="E805" s="50" t="s">
        <v>551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5</v>
      </c>
      <c r="E806" s="50" t="s">
        <v>584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5</v>
      </c>
      <c r="E807" s="50" t="s">
        <v>549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5</v>
      </c>
      <c r="E808" s="50" t="s">
        <v>564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5</v>
      </c>
      <c r="E809" s="50" t="s">
        <v>549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5</v>
      </c>
      <c r="E810" s="50" t="s">
        <v>551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9</v>
      </c>
      <c r="E811" s="50" t="s">
        <v>562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50</v>
      </c>
      <c r="E812" s="50" t="s">
        <v>574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8</v>
      </c>
      <c r="E813" s="50" t="s">
        <v>549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9</v>
      </c>
      <c r="E814" s="50" t="s">
        <v>562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9</v>
      </c>
      <c r="E815" s="50" t="s">
        <v>564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9</v>
      </c>
      <c r="E816" s="50" t="s">
        <v>580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50</v>
      </c>
      <c r="E817" s="50" t="s">
        <v>551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9</v>
      </c>
      <c r="E818" s="50" t="s">
        <v>553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5</v>
      </c>
      <c r="E819" s="50" t="s">
        <v>562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9</v>
      </c>
      <c r="E820" s="50" t="s">
        <v>578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50</v>
      </c>
      <c r="E821" s="50" t="s">
        <v>551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8</v>
      </c>
      <c r="E822" s="50" t="s">
        <v>549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5</v>
      </c>
      <c r="E823" s="50" t="s">
        <v>549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8</v>
      </c>
      <c r="E824" s="50" t="s">
        <v>562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9</v>
      </c>
      <c r="E825" s="50" t="s">
        <v>551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9</v>
      </c>
      <c r="E826" s="50" t="s">
        <v>553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50</v>
      </c>
      <c r="E827" s="50" t="s">
        <v>562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9</v>
      </c>
      <c r="E828" s="50" t="s">
        <v>587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9</v>
      </c>
      <c r="E829" s="50" t="s">
        <v>551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50</v>
      </c>
      <c r="E830" s="50" t="s">
        <v>553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5</v>
      </c>
      <c r="E831" s="50" t="s">
        <v>549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5</v>
      </c>
      <c r="E832" s="50" t="s">
        <v>553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9</v>
      </c>
      <c r="E833" s="50" t="s">
        <v>553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8</v>
      </c>
      <c r="E834" s="50" t="s">
        <v>564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9</v>
      </c>
      <c r="E835" s="50" t="s">
        <v>551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50</v>
      </c>
      <c r="E836" s="50" t="s">
        <v>549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5</v>
      </c>
      <c r="E837" s="50" t="s">
        <v>587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50</v>
      </c>
      <c r="E838" s="50" t="s">
        <v>549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5</v>
      </c>
      <c r="E839" s="50" t="s">
        <v>580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9</v>
      </c>
      <c r="E840" s="50" t="s">
        <v>549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5</v>
      </c>
      <c r="E841" s="50" t="s">
        <v>549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5</v>
      </c>
      <c r="E842" s="50" t="s">
        <v>553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9</v>
      </c>
      <c r="E843" s="50" t="s">
        <v>553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50</v>
      </c>
      <c r="E844" s="50" t="s">
        <v>553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5</v>
      </c>
      <c r="E845" s="50" t="s">
        <v>553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9</v>
      </c>
      <c r="E846" s="50" t="s">
        <v>549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8</v>
      </c>
      <c r="E847" s="50" t="s">
        <v>551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9</v>
      </c>
      <c r="E848" s="50" t="s">
        <v>562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9</v>
      </c>
      <c r="E849" s="50" t="s">
        <v>564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5</v>
      </c>
      <c r="E850" s="50" t="s">
        <v>553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9</v>
      </c>
      <c r="E851" s="50" t="s">
        <v>549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50</v>
      </c>
      <c r="E852" s="50" t="s">
        <v>578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5</v>
      </c>
      <c r="E853" s="50" t="s">
        <v>584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50</v>
      </c>
      <c r="E854" s="50" t="s">
        <v>553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8</v>
      </c>
      <c r="E855" s="50" t="s">
        <v>551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9</v>
      </c>
      <c r="E856" s="50" t="s">
        <v>551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9</v>
      </c>
      <c r="E857" s="50" t="s">
        <v>562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9</v>
      </c>
      <c r="E858" s="50" t="s">
        <v>553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5</v>
      </c>
      <c r="E859" s="50" t="s">
        <v>551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8</v>
      </c>
      <c r="E860" s="50" t="s">
        <v>584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50</v>
      </c>
      <c r="E861" s="50" t="s">
        <v>551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5</v>
      </c>
      <c r="E862" s="50" t="s">
        <v>551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9</v>
      </c>
      <c r="E863" s="50" t="s">
        <v>574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9</v>
      </c>
      <c r="E864" s="50" t="s">
        <v>551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9</v>
      </c>
      <c r="E865" s="50" t="s">
        <v>587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8</v>
      </c>
      <c r="E866" s="50" t="s">
        <v>551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5</v>
      </c>
      <c r="E867" s="50" t="s">
        <v>549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5</v>
      </c>
      <c r="E868" s="50" t="s">
        <v>549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9</v>
      </c>
      <c r="E869" s="50" t="s">
        <v>584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5</v>
      </c>
      <c r="E870" s="50" t="s">
        <v>553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8</v>
      </c>
      <c r="E871" s="50" t="s">
        <v>580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5</v>
      </c>
      <c r="E872" s="50" t="s">
        <v>549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8</v>
      </c>
      <c r="E873" s="50" t="s">
        <v>553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9</v>
      </c>
      <c r="E874" s="50" t="s">
        <v>549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5</v>
      </c>
      <c r="E875" s="50" t="s">
        <v>553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5</v>
      </c>
      <c r="E876" s="50" t="s">
        <v>553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5</v>
      </c>
      <c r="E877" s="50" t="s">
        <v>551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9</v>
      </c>
      <c r="E878" s="50" t="s">
        <v>578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5</v>
      </c>
      <c r="E879" s="50" t="s">
        <v>562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6</v>
      </c>
      <c r="E880" s="50" t="s">
        <v>587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5</v>
      </c>
      <c r="E881" s="50" t="s">
        <v>549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9</v>
      </c>
      <c r="E882" s="50" t="s">
        <v>553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8</v>
      </c>
      <c r="E883" s="50" t="s">
        <v>551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9</v>
      </c>
      <c r="E884" s="50" t="s">
        <v>562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9</v>
      </c>
      <c r="E885" s="50" t="s">
        <v>551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9</v>
      </c>
      <c r="E886" s="50" t="s">
        <v>549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5</v>
      </c>
      <c r="E887" s="50" t="s">
        <v>549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9</v>
      </c>
      <c r="E888" s="50" t="s">
        <v>551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6</v>
      </c>
      <c r="E889" s="50" t="s">
        <v>580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8</v>
      </c>
      <c r="E890" s="50" t="s">
        <v>549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9</v>
      </c>
      <c r="E891" s="50" t="s">
        <v>551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5</v>
      </c>
      <c r="E892" s="50" t="s">
        <v>562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50</v>
      </c>
      <c r="E893" s="50" t="s">
        <v>551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9</v>
      </c>
      <c r="E894" s="50" t="s">
        <v>551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9</v>
      </c>
      <c r="E895" s="50" t="s">
        <v>551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9</v>
      </c>
      <c r="E896" s="50" t="s">
        <v>580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8</v>
      </c>
      <c r="E897" s="50" t="s">
        <v>564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9</v>
      </c>
      <c r="E898" s="50" t="s">
        <v>564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9</v>
      </c>
      <c r="E899" s="50" t="s">
        <v>549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9</v>
      </c>
      <c r="E900" s="50" t="s">
        <v>580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8</v>
      </c>
      <c r="E901" s="50" t="s">
        <v>584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9</v>
      </c>
      <c r="E902" s="50" t="s">
        <v>551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8</v>
      </c>
      <c r="E903" s="50" t="s">
        <v>553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8</v>
      </c>
      <c r="E904" s="50" t="s">
        <v>551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9</v>
      </c>
      <c r="E905" s="50" t="s">
        <v>564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9</v>
      </c>
      <c r="E906" s="50" t="s">
        <v>580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9</v>
      </c>
      <c r="E907" s="50" t="s">
        <v>580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9</v>
      </c>
      <c r="E908" s="50" t="s">
        <v>551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9</v>
      </c>
      <c r="E909" s="50" t="s">
        <v>574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6</v>
      </c>
      <c r="E910" s="50" t="s">
        <v>549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9</v>
      </c>
      <c r="E911" s="50" t="s">
        <v>551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8</v>
      </c>
      <c r="E912" s="50" t="s">
        <v>551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50</v>
      </c>
      <c r="E913" s="50" t="s">
        <v>578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8</v>
      </c>
      <c r="E914" s="50" t="s">
        <v>551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9</v>
      </c>
      <c r="E915" s="50" t="s">
        <v>574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50</v>
      </c>
      <c r="E916" s="50" t="s">
        <v>564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8</v>
      </c>
      <c r="E917" s="50" t="s">
        <v>553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8</v>
      </c>
      <c r="E918" s="50" t="s">
        <v>574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9</v>
      </c>
      <c r="E919" s="50" t="s">
        <v>549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9</v>
      </c>
      <c r="E920" s="50" t="s">
        <v>574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5</v>
      </c>
      <c r="E921" s="50" t="s">
        <v>562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9</v>
      </c>
      <c r="E922" s="50" t="s">
        <v>553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5</v>
      </c>
      <c r="E923" s="50" t="s">
        <v>553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8</v>
      </c>
      <c r="E924" s="50" t="s">
        <v>584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9</v>
      </c>
      <c r="E925" s="50" t="s">
        <v>587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50</v>
      </c>
      <c r="E926" s="50" t="s">
        <v>551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5</v>
      </c>
      <c r="E927" s="50" t="s">
        <v>551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5</v>
      </c>
      <c r="E928" s="50" t="s">
        <v>549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5</v>
      </c>
      <c r="E929" s="50" t="s">
        <v>562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9</v>
      </c>
      <c r="E930" s="50" t="s">
        <v>564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9</v>
      </c>
      <c r="E931" s="50" t="s">
        <v>553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8</v>
      </c>
      <c r="E932" s="50" t="s">
        <v>553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8</v>
      </c>
      <c r="E933" s="50" t="s">
        <v>562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9</v>
      </c>
      <c r="E934" s="50" t="s">
        <v>553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9</v>
      </c>
      <c r="E935" s="50" t="s">
        <v>551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9</v>
      </c>
      <c r="E936" s="50" t="s">
        <v>551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9</v>
      </c>
      <c r="E937" s="50" t="s">
        <v>549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9</v>
      </c>
      <c r="E938" s="50" t="s">
        <v>584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5</v>
      </c>
      <c r="E939" s="50" t="s">
        <v>584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5</v>
      </c>
      <c r="E940" s="50" t="s">
        <v>551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8</v>
      </c>
      <c r="E941" s="50" t="s">
        <v>553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9</v>
      </c>
      <c r="E942" s="50" t="s">
        <v>551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9</v>
      </c>
      <c r="E943" s="50" t="s">
        <v>553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5</v>
      </c>
      <c r="E944" s="50" t="s">
        <v>564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8</v>
      </c>
      <c r="E945" s="50" t="s">
        <v>587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9</v>
      </c>
      <c r="E946" s="50" t="s">
        <v>553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9</v>
      </c>
      <c r="E947" s="50" t="s">
        <v>580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5</v>
      </c>
      <c r="E948" s="50" t="s">
        <v>549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9</v>
      </c>
      <c r="E949" s="50" t="s">
        <v>549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5</v>
      </c>
      <c r="E950" s="50" t="s">
        <v>584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8</v>
      </c>
      <c r="E951" s="50" t="s">
        <v>562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5</v>
      </c>
      <c r="E952" s="50" t="s">
        <v>549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8</v>
      </c>
      <c r="E953" s="50" t="s">
        <v>549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9</v>
      </c>
      <c r="E954" s="50" t="s">
        <v>578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9</v>
      </c>
      <c r="E955" s="50" t="s">
        <v>553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50</v>
      </c>
      <c r="E956" s="50" t="s">
        <v>584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8</v>
      </c>
      <c r="E957" s="50" t="s">
        <v>584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5</v>
      </c>
      <c r="E958" s="50" t="s">
        <v>588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8</v>
      </c>
      <c r="E959" s="50" t="s">
        <v>551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9</v>
      </c>
      <c r="E960" s="50" t="s">
        <v>564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9</v>
      </c>
      <c r="E961" s="50" t="s">
        <v>551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9</v>
      </c>
      <c r="E962" s="50" t="s">
        <v>549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5</v>
      </c>
      <c r="E963" s="50" t="s">
        <v>551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9</v>
      </c>
      <c r="E964" s="50" t="s">
        <v>588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8</v>
      </c>
      <c r="E965" s="50" t="s">
        <v>549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8</v>
      </c>
      <c r="E966" s="50" t="s">
        <v>549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50</v>
      </c>
      <c r="E967" s="50" t="s">
        <v>553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5</v>
      </c>
      <c r="E968" s="50" t="s">
        <v>562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5</v>
      </c>
      <c r="E969" s="50" t="s">
        <v>553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9</v>
      </c>
      <c r="E970" s="50" t="s">
        <v>549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9</v>
      </c>
      <c r="E971" s="50" t="s">
        <v>562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9</v>
      </c>
      <c r="E972" s="50" t="s">
        <v>578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8</v>
      </c>
      <c r="E973" s="50" t="s">
        <v>562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9</v>
      </c>
      <c r="E974" s="50" t="s">
        <v>553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9</v>
      </c>
      <c r="E975" s="50" t="s">
        <v>553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50</v>
      </c>
      <c r="E976" s="50" t="s">
        <v>549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5</v>
      </c>
      <c r="E977" s="50" t="s">
        <v>549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9</v>
      </c>
      <c r="E978" s="50" t="s">
        <v>562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50</v>
      </c>
      <c r="E979" s="50" t="s">
        <v>551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50</v>
      </c>
      <c r="E980" s="50" t="s">
        <v>564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9</v>
      </c>
      <c r="E981" s="50" t="s">
        <v>553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9</v>
      </c>
      <c r="E982" s="50" t="s">
        <v>578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5</v>
      </c>
      <c r="E983" s="50" t="s">
        <v>549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9</v>
      </c>
      <c r="E984" s="50" t="s">
        <v>551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5</v>
      </c>
      <c r="E985" s="50" t="s">
        <v>564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9</v>
      </c>
      <c r="E986" s="50" t="s">
        <v>549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5</v>
      </c>
      <c r="E987" s="50" t="s">
        <v>562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5</v>
      </c>
      <c r="E988" s="50" t="s">
        <v>549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9</v>
      </c>
      <c r="E989" s="50" t="s">
        <v>549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9</v>
      </c>
      <c r="E990" s="50" t="s">
        <v>551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50</v>
      </c>
      <c r="E991" s="50" t="s">
        <v>551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50</v>
      </c>
      <c r="E992" s="50" t="s">
        <v>549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50</v>
      </c>
      <c r="E993" s="50" t="s">
        <v>549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8</v>
      </c>
      <c r="E994" s="50" t="s">
        <v>564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50</v>
      </c>
      <c r="E995" s="50" t="s">
        <v>549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8</v>
      </c>
      <c r="E996" s="50" t="s">
        <v>562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9</v>
      </c>
      <c r="E997" s="50" t="s">
        <v>551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9</v>
      </c>
      <c r="E998" s="50" t="s">
        <v>549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5</v>
      </c>
      <c r="E999" s="50" t="s">
        <v>551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50</v>
      </c>
      <c r="E1000" s="50" t="s">
        <v>551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9</v>
      </c>
      <c r="E1001" s="50" t="s">
        <v>588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5</v>
      </c>
      <c r="E1002" s="50" t="s">
        <v>553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9</v>
      </c>
      <c r="E1003" s="50" t="s">
        <v>553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8</v>
      </c>
      <c r="E1004" s="50" t="s">
        <v>562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9</v>
      </c>
      <c r="E1005" s="50" t="s">
        <v>553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9</v>
      </c>
      <c r="E1006" s="50" t="s">
        <v>553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9</v>
      </c>
      <c r="E1007" s="50" t="s">
        <v>587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8</v>
      </c>
      <c r="E1008" s="50" t="s">
        <v>553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50</v>
      </c>
      <c r="E1009" s="50" t="s">
        <v>564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9</v>
      </c>
      <c r="E1010" s="50" t="s">
        <v>580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9</v>
      </c>
      <c r="E1011" s="50" t="s">
        <v>580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5</v>
      </c>
      <c r="E1012" s="50" t="s">
        <v>580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5</v>
      </c>
      <c r="E1013" s="50" t="s">
        <v>549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5</v>
      </c>
      <c r="E1014" s="50" t="s">
        <v>578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5</v>
      </c>
      <c r="E1015" s="50" t="s">
        <v>549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6</v>
      </c>
      <c r="E1016" s="50" t="s">
        <v>580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5</v>
      </c>
      <c r="E1017" s="50" t="s">
        <v>551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9</v>
      </c>
      <c r="E1018" s="50" t="s">
        <v>551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50</v>
      </c>
      <c r="E1019" s="50" t="s">
        <v>553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5</v>
      </c>
      <c r="E1020" s="50" t="s">
        <v>553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5</v>
      </c>
      <c r="E1021" s="50" t="s">
        <v>549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9</v>
      </c>
      <c r="E1022" s="50" t="s">
        <v>551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8</v>
      </c>
      <c r="E1023" s="50" t="s">
        <v>578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8</v>
      </c>
      <c r="E1024" s="50" t="s">
        <v>553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8</v>
      </c>
      <c r="E1025" s="50" t="s">
        <v>551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5</v>
      </c>
      <c r="E1026" s="50" t="s">
        <v>580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50</v>
      </c>
      <c r="E1027" s="50" t="s">
        <v>549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6</v>
      </c>
      <c r="E1028" s="50" t="s">
        <v>549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9</v>
      </c>
      <c r="E1029" s="50" t="s">
        <v>553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6</v>
      </c>
      <c r="E1030" s="50" t="s">
        <v>551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5</v>
      </c>
      <c r="E1031" s="50" t="s">
        <v>553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8</v>
      </c>
      <c r="E1032" s="50" t="s">
        <v>549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9</v>
      </c>
      <c r="E1033" s="50" t="s">
        <v>549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9</v>
      </c>
      <c r="E1034" s="50" t="s">
        <v>553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6</v>
      </c>
      <c r="E1035" s="50" t="s">
        <v>562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9</v>
      </c>
      <c r="E1036" s="50" t="s">
        <v>564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8</v>
      </c>
      <c r="E1037" s="50" t="s">
        <v>587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9</v>
      </c>
      <c r="E1038" s="50" t="s">
        <v>553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9</v>
      </c>
      <c r="E1039" s="50" t="s">
        <v>562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9</v>
      </c>
      <c r="E1040" s="50" t="s">
        <v>549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5</v>
      </c>
      <c r="E1041" s="50" t="s">
        <v>587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50</v>
      </c>
      <c r="E1042" s="50" t="s">
        <v>580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9</v>
      </c>
      <c r="E1043" s="50" t="s">
        <v>549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9</v>
      </c>
      <c r="E1044" s="50" t="s">
        <v>553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9</v>
      </c>
      <c r="E1045" s="50" t="s">
        <v>580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5</v>
      </c>
      <c r="E1046" s="50" t="s">
        <v>564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9</v>
      </c>
      <c r="E1047" s="50" t="s">
        <v>551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9</v>
      </c>
      <c r="E1048" s="50" t="s">
        <v>551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9</v>
      </c>
      <c r="E1049" s="50" t="s">
        <v>549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9</v>
      </c>
      <c r="E1050" s="50" t="s">
        <v>549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50</v>
      </c>
      <c r="E1051" s="50" t="s">
        <v>549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8</v>
      </c>
      <c r="E1052" s="50" t="s">
        <v>553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6</v>
      </c>
      <c r="E1053" s="50" t="s">
        <v>549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9</v>
      </c>
      <c r="E1054" s="50" t="s">
        <v>551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8</v>
      </c>
      <c r="E1055" s="50" t="s">
        <v>551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5</v>
      </c>
      <c r="E1056" s="50" t="s">
        <v>564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9</v>
      </c>
      <c r="E1057" s="50" t="s">
        <v>580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9</v>
      </c>
      <c r="E1058" s="50" t="s">
        <v>578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9</v>
      </c>
      <c r="E1059" s="50" t="s">
        <v>549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5</v>
      </c>
      <c r="E1060" s="50" t="s">
        <v>549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50</v>
      </c>
      <c r="E1061" s="50" t="s">
        <v>578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9</v>
      </c>
      <c r="E1062" s="50" t="s">
        <v>553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8</v>
      </c>
      <c r="E1063" s="50" t="s">
        <v>578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50</v>
      </c>
      <c r="E1064" s="50" t="s">
        <v>562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9</v>
      </c>
      <c r="E1065" s="50" t="s">
        <v>549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9</v>
      </c>
      <c r="E1066" s="50" t="s">
        <v>587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5</v>
      </c>
      <c r="E1067" s="50" t="s">
        <v>564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5</v>
      </c>
      <c r="E1068" s="50" t="s">
        <v>553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9</v>
      </c>
      <c r="E1069" s="50" t="s">
        <v>549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8</v>
      </c>
      <c r="E1070" s="50" t="s">
        <v>553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9</v>
      </c>
      <c r="E1071" s="50" t="s">
        <v>551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9</v>
      </c>
      <c r="E1072" s="50" t="s">
        <v>549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8</v>
      </c>
      <c r="E1073" s="50" t="s">
        <v>553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50</v>
      </c>
      <c r="E1074" s="50" t="s">
        <v>553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50</v>
      </c>
      <c r="E1075" s="50" t="s">
        <v>562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6</v>
      </c>
      <c r="E1076" s="50" t="s">
        <v>564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9</v>
      </c>
      <c r="E1077" s="50" t="s">
        <v>584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5</v>
      </c>
      <c r="E1078" s="50" t="s">
        <v>584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5</v>
      </c>
      <c r="E1079" s="50" t="s">
        <v>551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9</v>
      </c>
      <c r="E1080" s="50" t="s">
        <v>580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9</v>
      </c>
      <c r="E1081" s="50" t="s">
        <v>562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9</v>
      </c>
      <c r="E1082" s="50" t="s">
        <v>574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9</v>
      </c>
      <c r="E1083" s="50" t="s">
        <v>564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50</v>
      </c>
      <c r="E1084" s="50" t="s">
        <v>553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5</v>
      </c>
      <c r="E1085" s="50" t="s">
        <v>553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9</v>
      </c>
      <c r="E1086" s="50" t="s">
        <v>549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9</v>
      </c>
      <c r="E1087" s="50" t="s">
        <v>551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6</v>
      </c>
      <c r="E1088" s="50" t="s">
        <v>580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8</v>
      </c>
      <c r="E1089" s="50" t="s">
        <v>578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9</v>
      </c>
      <c r="E1090" s="50" t="s">
        <v>553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9</v>
      </c>
      <c r="E1091" s="50" t="s">
        <v>551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50</v>
      </c>
      <c r="E1092" s="50" t="s">
        <v>564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9</v>
      </c>
      <c r="E1093" s="50" t="s">
        <v>562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9</v>
      </c>
      <c r="E1094" s="50" t="s">
        <v>551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9</v>
      </c>
      <c r="E1095" s="50" t="s">
        <v>564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8</v>
      </c>
      <c r="E1096" s="50" t="s">
        <v>549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5</v>
      </c>
      <c r="E1097" s="50" t="s">
        <v>553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8</v>
      </c>
      <c r="E1098" s="50" t="s">
        <v>588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8</v>
      </c>
      <c r="E1099" s="50" t="s">
        <v>553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8</v>
      </c>
      <c r="E1100" s="50" t="s">
        <v>564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5</v>
      </c>
      <c r="E1101" s="50" t="s">
        <v>564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5</v>
      </c>
      <c r="E1102" s="50" t="s">
        <v>578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8</v>
      </c>
      <c r="E1103" s="50" t="s">
        <v>551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5</v>
      </c>
      <c r="E1104" s="50" t="s">
        <v>578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5</v>
      </c>
      <c r="E1105" s="50" t="s">
        <v>549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9</v>
      </c>
      <c r="E1106" s="50" t="s">
        <v>551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5</v>
      </c>
      <c r="E1107" s="50" t="s">
        <v>549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9</v>
      </c>
      <c r="E1108" s="50" t="s">
        <v>549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5</v>
      </c>
      <c r="E1109" s="50" t="s">
        <v>587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9</v>
      </c>
      <c r="E1110" s="50" t="s">
        <v>553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5</v>
      </c>
      <c r="E1111" s="50" t="s">
        <v>549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9</v>
      </c>
      <c r="E1112" s="50" t="s">
        <v>553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6</v>
      </c>
      <c r="E1113" s="50" t="s">
        <v>562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9</v>
      </c>
      <c r="E1114" s="50" t="s">
        <v>562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5</v>
      </c>
      <c r="E1115" s="50" t="s">
        <v>551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5</v>
      </c>
      <c r="E1116" s="50" t="s">
        <v>551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5</v>
      </c>
      <c r="E1117" s="50" t="s">
        <v>551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6</v>
      </c>
      <c r="E1118" s="50" t="s">
        <v>574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5</v>
      </c>
      <c r="E1119" s="50" t="s">
        <v>551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9</v>
      </c>
      <c r="E1120" s="50" t="s">
        <v>551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9</v>
      </c>
      <c r="E1121" s="50" t="s">
        <v>549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9</v>
      </c>
      <c r="E1122" s="50" t="s">
        <v>549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5</v>
      </c>
      <c r="E1123" s="50" t="s">
        <v>549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50</v>
      </c>
      <c r="E1124" s="50" t="s">
        <v>553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5</v>
      </c>
      <c r="E1125" s="50" t="s">
        <v>564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9</v>
      </c>
      <c r="E1126" s="50" t="s">
        <v>549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50</v>
      </c>
      <c r="E1127" s="50" t="s">
        <v>564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9</v>
      </c>
      <c r="E1128" s="50" t="s">
        <v>574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9</v>
      </c>
      <c r="E1129" s="50" t="s">
        <v>551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5</v>
      </c>
      <c r="E1130" s="50" t="s">
        <v>553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8</v>
      </c>
      <c r="E1131" s="50" t="s">
        <v>584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9</v>
      </c>
      <c r="E1132" s="50" t="s">
        <v>553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5</v>
      </c>
      <c r="E1133" s="50" t="s">
        <v>564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8</v>
      </c>
      <c r="E1134" s="50" t="s">
        <v>549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9</v>
      </c>
      <c r="E1135" s="50" t="s">
        <v>553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8</v>
      </c>
      <c r="E1136" s="50" t="s">
        <v>553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5</v>
      </c>
      <c r="E1137" s="50" t="s">
        <v>574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9</v>
      </c>
      <c r="E1138" s="50" t="s">
        <v>553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8</v>
      </c>
      <c r="E1139" s="50" t="s">
        <v>551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6</v>
      </c>
      <c r="E1140" s="50" t="s">
        <v>564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5</v>
      </c>
      <c r="E1141" s="50" t="s">
        <v>551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9</v>
      </c>
      <c r="E1142" s="50" t="s">
        <v>580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9</v>
      </c>
      <c r="E1143" s="50" t="s">
        <v>551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6</v>
      </c>
      <c r="E1144" s="50" t="s">
        <v>553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9</v>
      </c>
      <c r="E1145" s="50" t="s">
        <v>549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5</v>
      </c>
      <c r="E1146" s="50" t="s">
        <v>549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5</v>
      </c>
      <c r="E1147" s="50" t="s">
        <v>562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5</v>
      </c>
      <c r="E1148" s="50" t="s">
        <v>562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5</v>
      </c>
      <c r="E1149" s="50" t="s">
        <v>553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6</v>
      </c>
      <c r="E1150" s="50" t="s">
        <v>562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9</v>
      </c>
      <c r="E1151" s="50" t="s">
        <v>553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6</v>
      </c>
      <c r="E1152" s="50" t="s">
        <v>551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9</v>
      </c>
      <c r="E1153" s="50" t="s">
        <v>562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50</v>
      </c>
      <c r="E1154" s="50" t="s">
        <v>551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8</v>
      </c>
      <c r="E1155" s="50" t="s">
        <v>578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5</v>
      </c>
      <c r="E1156" s="50" t="s">
        <v>588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8</v>
      </c>
      <c r="E1157" s="50" t="s">
        <v>553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9</v>
      </c>
      <c r="E1158" s="50" t="s">
        <v>562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5</v>
      </c>
      <c r="E1159" s="50" t="s">
        <v>564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9</v>
      </c>
      <c r="E1160" s="50" t="s">
        <v>562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9</v>
      </c>
      <c r="E1161" s="50" t="s">
        <v>562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8</v>
      </c>
      <c r="E1162" s="50" t="s">
        <v>562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8</v>
      </c>
      <c r="E1163" s="50" t="s">
        <v>562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9</v>
      </c>
      <c r="E1164" s="50" t="s">
        <v>549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9</v>
      </c>
      <c r="E1165" s="50" t="s">
        <v>551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9</v>
      </c>
      <c r="E1166" s="50" t="s">
        <v>562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6</v>
      </c>
      <c r="E1167" s="50" t="s">
        <v>587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6</v>
      </c>
      <c r="E1168" s="50" t="s">
        <v>584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8</v>
      </c>
      <c r="E1169" s="50" t="s">
        <v>549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50</v>
      </c>
      <c r="E1170" s="50" t="s">
        <v>551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9</v>
      </c>
      <c r="E1171" s="50" t="s">
        <v>551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9</v>
      </c>
      <c r="E1172" s="50" t="s">
        <v>551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9</v>
      </c>
      <c r="E1173" s="50" t="s">
        <v>553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9</v>
      </c>
      <c r="E1174" s="50" t="s">
        <v>549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5</v>
      </c>
      <c r="E1175" s="50" t="s">
        <v>564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50</v>
      </c>
      <c r="E1176" s="50" t="s">
        <v>562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9</v>
      </c>
      <c r="E1177" s="50" t="s">
        <v>562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5</v>
      </c>
      <c r="E1178" s="50" t="s">
        <v>580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6</v>
      </c>
      <c r="E1179" s="50" t="s">
        <v>580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9</v>
      </c>
      <c r="E1180" s="50" t="s">
        <v>578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9</v>
      </c>
      <c r="E1181" s="50" t="s">
        <v>551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9</v>
      </c>
      <c r="E1182" s="50" t="s">
        <v>553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50</v>
      </c>
      <c r="E1183" s="50" t="s">
        <v>564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5</v>
      </c>
      <c r="E1184" s="50" t="s">
        <v>562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8</v>
      </c>
      <c r="E1185" s="50" t="s">
        <v>564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6</v>
      </c>
      <c r="E1186" s="50" t="s">
        <v>584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8</v>
      </c>
      <c r="E1187" s="50" t="s">
        <v>580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5</v>
      </c>
      <c r="E1188" s="50" t="s">
        <v>549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9</v>
      </c>
      <c r="E1189" s="50" t="s">
        <v>551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9</v>
      </c>
      <c r="E1190" s="50" t="s">
        <v>549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5</v>
      </c>
      <c r="E1191" s="50" t="s">
        <v>549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9</v>
      </c>
      <c r="E1192" s="50" t="s">
        <v>551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5</v>
      </c>
      <c r="E1193" s="50" t="s">
        <v>549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9</v>
      </c>
      <c r="E1194" s="50" t="s">
        <v>553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9</v>
      </c>
      <c r="E1195" s="50" t="s">
        <v>553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5</v>
      </c>
      <c r="E1196" s="50" t="s">
        <v>574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9</v>
      </c>
      <c r="E1197" s="50" t="s">
        <v>584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8</v>
      </c>
      <c r="E1198" s="50" t="s">
        <v>549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50</v>
      </c>
      <c r="E1199" s="50" t="s">
        <v>578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9</v>
      </c>
      <c r="E1200" s="50" t="s">
        <v>549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5</v>
      </c>
      <c r="E1201" s="50" t="s">
        <v>564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9</v>
      </c>
      <c r="E1202" s="50" t="s">
        <v>587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50</v>
      </c>
      <c r="E1203" s="50" t="s">
        <v>553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8</v>
      </c>
      <c r="E1204" s="50" t="s">
        <v>553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5</v>
      </c>
      <c r="E1205" s="50" t="s">
        <v>564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8</v>
      </c>
      <c r="E1206" s="50" t="s">
        <v>578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5</v>
      </c>
      <c r="E1207" s="50" t="s">
        <v>553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9</v>
      </c>
      <c r="E1208" s="50" t="s">
        <v>553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9</v>
      </c>
      <c r="E1209" s="50" t="s">
        <v>551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8</v>
      </c>
      <c r="E1210" s="50" t="s">
        <v>553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5</v>
      </c>
      <c r="E1211" s="50" t="s">
        <v>564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9</v>
      </c>
      <c r="E1212" s="50" t="s">
        <v>553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5</v>
      </c>
      <c r="E1213" s="50" t="s">
        <v>549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9</v>
      </c>
      <c r="E1214" s="50" t="s">
        <v>551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9</v>
      </c>
      <c r="E1215" s="50" t="s">
        <v>578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9</v>
      </c>
      <c r="E1216" s="50" t="s">
        <v>564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5</v>
      </c>
      <c r="E1217" s="50" t="s">
        <v>551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9</v>
      </c>
      <c r="E1218" s="50" t="s">
        <v>549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9</v>
      </c>
      <c r="E1219" s="50" t="s">
        <v>551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9</v>
      </c>
      <c r="E1220" s="50" t="s">
        <v>549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5</v>
      </c>
      <c r="E1221" s="50" t="s">
        <v>553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5</v>
      </c>
      <c r="E1222" s="50" t="s">
        <v>578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50</v>
      </c>
      <c r="E1223" s="50" t="s">
        <v>564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50</v>
      </c>
      <c r="E1224" s="50" t="s">
        <v>587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9</v>
      </c>
      <c r="E1225" s="50" t="s">
        <v>549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5</v>
      </c>
      <c r="E1226" s="50" t="s">
        <v>553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8</v>
      </c>
      <c r="E1227" s="50" t="s">
        <v>580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9</v>
      </c>
      <c r="E1228" s="50" t="s">
        <v>551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5</v>
      </c>
      <c r="E1229" s="50" t="s">
        <v>553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9</v>
      </c>
      <c r="E1230" s="50" t="s">
        <v>587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8</v>
      </c>
      <c r="E1231" s="50" t="s">
        <v>562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50</v>
      </c>
      <c r="E1232" s="50" t="s">
        <v>553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5</v>
      </c>
      <c r="E1233" s="50" t="s">
        <v>564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5</v>
      </c>
      <c r="E1234" s="50" t="s">
        <v>562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50</v>
      </c>
      <c r="E1235" s="50" t="s">
        <v>551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5</v>
      </c>
      <c r="E1236" s="50" t="s">
        <v>549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9</v>
      </c>
      <c r="E1237" s="50" t="s">
        <v>549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6</v>
      </c>
      <c r="E1238" s="50" t="s">
        <v>549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8</v>
      </c>
      <c r="E1239" s="50" t="s">
        <v>549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50</v>
      </c>
      <c r="E1240" s="50" t="s">
        <v>553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50</v>
      </c>
      <c r="E1241" s="50" t="s">
        <v>562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9</v>
      </c>
      <c r="E1242" s="50" t="s">
        <v>553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9</v>
      </c>
      <c r="E1243" s="50" t="s">
        <v>549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5</v>
      </c>
      <c r="E1244" s="50" t="s">
        <v>574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9</v>
      </c>
      <c r="E1245" s="50" t="s">
        <v>587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5</v>
      </c>
      <c r="E1246" s="50" t="s">
        <v>551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9</v>
      </c>
      <c r="E1247" s="50" t="s">
        <v>587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9</v>
      </c>
      <c r="E1248" s="50" t="s">
        <v>587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9</v>
      </c>
      <c r="E1249" s="50" t="s">
        <v>549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9</v>
      </c>
      <c r="E1250" s="50" t="s">
        <v>551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9</v>
      </c>
      <c r="E1251" s="50" t="s">
        <v>578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9</v>
      </c>
      <c r="E1252" s="50" t="s">
        <v>564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8</v>
      </c>
      <c r="E1253" s="50" t="s">
        <v>549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5</v>
      </c>
      <c r="E1254" s="50" t="s">
        <v>551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9</v>
      </c>
      <c r="E1255" s="50" t="s">
        <v>549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5</v>
      </c>
      <c r="E1256" s="50" t="s">
        <v>549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9</v>
      </c>
      <c r="E1257" s="50" t="s">
        <v>549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8</v>
      </c>
      <c r="E1258" s="50" t="s">
        <v>553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5</v>
      </c>
      <c r="E1259" s="50" t="s">
        <v>549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9</v>
      </c>
      <c r="E1260" s="50" t="s">
        <v>551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9</v>
      </c>
      <c r="E1261" s="50" t="s">
        <v>564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5</v>
      </c>
      <c r="E1262" s="50" t="s">
        <v>551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9</v>
      </c>
      <c r="E1263" s="50" t="s">
        <v>564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9</v>
      </c>
      <c r="E1264" s="50" t="s">
        <v>551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9</v>
      </c>
      <c r="E1265" s="50" t="s">
        <v>553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9</v>
      </c>
      <c r="E1266" s="50" t="s">
        <v>580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9</v>
      </c>
      <c r="E1267" s="50" t="s">
        <v>551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5</v>
      </c>
      <c r="E1268" s="50" t="s">
        <v>553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9</v>
      </c>
      <c r="E1269" s="50" t="s">
        <v>549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5</v>
      </c>
      <c r="E1270" s="50" t="s">
        <v>562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9</v>
      </c>
      <c r="E1271" s="50" t="s">
        <v>587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8</v>
      </c>
      <c r="E1272" s="50" t="s">
        <v>549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50</v>
      </c>
      <c r="E1273" s="50" t="s">
        <v>578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8</v>
      </c>
      <c r="E1274" s="50" t="s">
        <v>553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50</v>
      </c>
      <c r="E1275" s="50" t="s">
        <v>553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5</v>
      </c>
      <c r="E1276" s="50" t="s">
        <v>549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9</v>
      </c>
      <c r="E1277" s="50" t="s">
        <v>584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8</v>
      </c>
      <c r="E1278" s="50" t="s">
        <v>549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5</v>
      </c>
      <c r="E1279" s="50" t="s">
        <v>580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9</v>
      </c>
      <c r="E1280" s="50" t="s">
        <v>564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8</v>
      </c>
      <c r="E1281" s="50" t="s">
        <v>551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8</v>
      </c>
      <c r="E1282" s="50" t="s">
        <v>587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9</v>
      </c>
      <c r="E1283" s="50" t="s">
        <v>549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5</v>
      </c>
      <c r="E1284" s="50" t="s">
        <v>551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9</v>
      </c>
      <c r="E1285" s="50" t="s">
        <v>551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50</v>
      </c>
      <c r="E1286" s="50" t="s">
        <v>580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8</v>
      </c>
      <c r="E1287" s="50" t="s">
        <v>549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8</v>
      </c>
      <c r="E1288" s="50" t="s">
        <v>553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9</v>
      </c>
      <c r="E1289" s="50" t="s">
        <v>564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8</v>
      </c>
      <c r="E1290" s="50" t="s">
        <v>562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9</v>
      </c>
      <c r="E1291" s="50" t="s">
        <v>587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5</v>
      </c>
      <c r="E1292" s="50" t="s">
        <v>553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5</v>
      </c>
      <c r="E1293" s="50" t="s">
        <v>562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9</v>
      </c>
      <c r="E1294" s="50" t="s">
        <v>549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9</v>
      </c>
      <c r="E1295" s="50" t="s">
        <v>551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9</v>
      </c>
      <c r="E1296" s="50" t="s">
        <v>564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50</v>
      </c>
      <c r="E1297" s="50" t="s">
        <v>549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9</v>
      </c>
      <c r="E1298" s="50" t="s">
        <v>562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8</v>
      </c>
      <c r="E1299" s="50" t="s">
        <v>587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8</v>
      </c>
      <c r="E1300" s="50" t="s">
        <v>564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9</v>
      </c>
      <c r="E1301" s="50" t="s">
        <v>564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8</v>
      </c>
      <c r="E1302" s="50" t="s">
        <v>549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9</v>
      </c>
      <c r="E1303" s="50" t="s">
        <v>574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5</v>
      </c>
      <c r="E1304" s="50" t="s">
        <v>553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9</v>
      </c>
      <c r="E1305" s="50" t="s">
        <v>562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9</v>
      </c>
      <c r="E1306" s="50" t="s">
        <v>564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5</v>
      </c>
      <c r="E1307" s="50" t="s">
        <v>551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5</v>
      </c>
      <c r="E1308" s="50" t="s">
        <v>549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9</v>
      </c>
      <c r="E1309" s="50" t="s">
        <v>551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5</v>
      </c>
      <c r="E1310" s="50" t="s">
        <v>578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9</v>
      </c>
      <c r="E1311" s="50" t="s">
        <v>549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5</v>
      </c>
      <c r="E1312" s="50" t="s">
        <v>580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9</v>
      </c>
      <c r="E1313" s="50" t="s">
        <v>551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6</v>
      </c>
      <c r="E1314" s="50" t="s">
        <v>587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9</v>
      </c>
      <c r="E1315" s="50" t="s">
        <v>587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5</v>
      </c>
      <c r="E1316" s="50" t="s">
        <v>549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5</v>
      </c>
      <c r="E1317" s="50" t="s">
        <v>551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5</v>
      </c>
      <c r="E1318" s="50" t="s">
        <v>549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8</v>
      </c>
      <c r="E1319" s="50" t="s">
        <v>553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50</v>
      </c>
      <c r="E1320" s="50" t="s">
        <v>553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5</v>
      </c>
      <c r="E1321" s="50" t="s">
        <v>549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5</v>
      </c>
      <c r="E1322" s="50" t="s">
        <v>551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5</v>
      </c>
      <c r="E1323" s="50" t="s">
        <v>553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8</v>
      </c>
      <c r="E1324" s="50" t="s">
        <v>562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8</v>
      </c>
      <c r="E1325" s="50" t="s">
        <v>587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50</v>
      </c>
      <c r="E1326" s="50" t="s">
        <v>564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9</v>
      </c>
      <c r="E1327" s="50" t="s">
        <v>553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5</v>
      </c>
      <c r="E1328" s="50" t="s">
        <v>549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9</v>
      </c>
      <c r="E1329" s="50" t="s">
        <v>549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50</v>
      </c>
      <c r="E1330" s="50" t="s">
        <v>578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50</v>
      </c>
      <c r="E1331" s="50" t="s">
        <v>587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9</v>
      </c>
      <c r="E1332" s="50" t="s">
        <v>584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9</v>
      </c>
      <c r="E1333" s="50" t="s">
        <v>580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8</v>
      </c>
      <c r="E1334" s="50" t="s">
        <v>551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9</v>
      </c>
      <c r="E1335" s="50" t="s">
        <v>549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9</v>
      </c>
      <c r="E1336" s="50" t="s">
        <v>551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5</v>
      </c>
      <c r="E1337" s="50" t="s">
        <v>551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5</v>
      </c>
      <c r="E1338" s="50" t="s">
        <v>551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9</v>
      </c>
      <c r="E1339" s="50" t="s">
        <v>578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9</v>
      </c>
      <c r="E1340" s="50" t="s">
        <v>578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50</v>
      </c>
      <c r="E1341" s="50" t="s">
        <v>551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5</v>
      </c>
      <c r="E1342" s="50" t="s">
        <v>549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9</v>
      </c>
      <c r="E1343" s="50" t="s">
        <v>553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9</v>
      </c>
      <c r="E1344" s="50" t="s">
        <v>549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9</v>
      </c>
      <c r="E1345" s="50" t="s">
        <v>553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5</v>
      </c>
      <c r="E1346" s="50" t="s">
        <v>551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8</v>
      </c>
      <c r="E1347" s="50" t="s">
        <v>562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8</v>
      </c>
      <c r="E1348" s="50" t="s">
        <v>562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50</v>
      </c>
      <c r="E1349" s="50" t="s">
        <v>587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5</v>
      </c>
      <c r="E1350" s="50" t="s">
        <v>584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8</v>
      </c>
      <c r="E1351" s="50" t="s">
        <v>551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8</v>
      </c>
      <c r="E1352" s="50" t="s">
        <v>549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9</v>
      </c>
      <c r="E1353" s="50" t="s">
        <v>584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5</v>
      </c>
      <c r="E1354" s="50" t="s">
        <v>564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5</v>
      </c>
      <c r="E1355" s="50" t="s">
        <v>551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8</v>
      </c>
      <c r="E1356" s="50" t="s">
        <v>553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8</v>
      </c>
      <c r="E1357" s="50" t="s">
        <v>549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9</v>
      </c>
      <c r="E1358" s="50" t="s">
        <v>549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9</v>
      </c>
      <c r="E1359" s="50" t="s">
        <v>580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8</v>
      </c>
      <c r="E1360" s="50" t="s">
        <v>549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50</v>
      </c>
      <c r="E1361" s="50" t="s">
        <v>549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9</v>
      </c>
      <c r="E1362" s="50" t="s">
        <v>553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9</v>
      </c>
      <c r="E1363" s="50" t="s">
        <v>553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5</v>
      </c>
      <c r="E1364" s="50" t="s">
        <v>564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5</v>
      </c>
      <c r="E1365" s="50" t="s">
        <v>549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8</v>
      </c>
      <c r="E1366" s="50" t="s">
        <v>549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9</v>
      </c>
      <c r="E1367" s="50" t="s">
        <v>578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5</v>
      </c>
      <c r="E1368" s="50" t="s">
        <v>549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5</v>
      </c>
      <c r="E1369" s="50" t="s">
        <v>551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5</v>
      </c>
      <c r="E1370" s="50" t="s">
        <v>551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8</v>
      </c>
      <c r="E1371" s="50" t="s">
        <v>549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5</v>
      </c>
      <c r="E1372" s="50" t="s">
        <v>551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6</v>
      </c>
      <c r="E1373" s="50" t="s">
        <v>549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8</v>
      </c>
      <c r="E1374" s="50" t="s">
        <v>562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9</v>
      </c>
      <c r="E1375" s="50" t="s">
        <v>551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9</v>
      </c>
      <c r="E1376" s="50" t="s">
        <v>574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8</v>
      </c>
      <c r="E1377" s="50" t="s">
        <v>551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8</v>
      </c>
      <c r="E1378" s="50" t="s">
        <v>551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50</v>
      </c>
      <c r="E1379" s="50" t="s">
        <v>580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5</v>
      </c>
      <c r="E1380" s="50" t="s">
        <v>549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9</v>
      </c>
      <c r="E1381" s="50" t="s">
        <v>587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5</v>
      </c>
      <c r="E1382" s="50" t="s">
        <v>549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9</v>
      </c>
      <c r="E1383" s="50" t="s">
        <v>551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8</v>
      </c>
      <c r="E1384" s="50" t="s">
        <v>551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5</v>
      </c>
      <c r="E1385" s="50" t="s">
        <v>553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9</v>
      </c>
      <c r="E1386" s="50" t="s">
        <v>549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5</v>
      </c>
      <c r="E1387" s="50" t="s">
        <v>549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9</v>
      </c>
      <c r="E1388" s="50" t="s">
        <v>553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9</v>
      </c>
      <c r="E1389" s="50" t="s">
        <v>564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5</v>
      </c>
      <c r="E1390" s="50" t="s">
        <v>564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9</v>
      </c>
      <c r="E1391" s="50" t="s">
        <v>551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9</v>
      </c>
      <c r="E1392" s="50" t="s">
        <v>553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9</v>
      </c>
      <c r="E1393" s="50" t="s">
        <v>578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5</v>
      </c>
      <c r="E1394" s="50" t="s">
        <v>549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9</v>
      </c>
      <c r="E1395" s="50" t="s">
        <v>549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5</v>
      </c>
      <c r="E1396" s="50" t="s">
        <v>562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5</v>
      </c>
      <c r="E1397" s="50" t="s">
        <v>549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5</v>
      </c>
      <c r="E1398" s="50" t="s">
        <v>549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8</v>
      </c>
      <c r="E1399" s="50" t="s">
        <v>551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8</v>
      </c>
      <c r="E1400" s="50" t="s">
        <v>564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9</v>
      </c>
      <c r="E1401" s="50" t="s">
        <v>564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5</v>
      </c>
      <c r="E1402" s="50" t="s">
        <v>587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5</v>
      </c>
      <c r="E1403" s="50" t="s">
        <v>588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50</v>
      </c>
      <c r="E1404" s="50" t="s">
        <v>553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5</v>
      </c>
      <c r="E1405" s="50" t="s">
        <v>549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8</v>
      </c>
      <c r="E1406" s="50" t="s">
        <v>551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9</v>
      </c>
      <c r="E1407" s="50" t="s">
        <v>580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9</v>
      </c>
      <c r="E1408" s="50" t="s">
        <v>562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8</v>
      </c>
      <c r="E1409" s="50" t="s">
        <v>564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8</v>
      </c>
      <c r="E1410" s="50" t="s">
        <v>553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9</v>
      </c>
      <c r="E1411" s="50" t="s">
        <v>553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8</v>
      </c>
      <c r="E1412" s="50" t="s">
        <v>549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9</v>
      </c>
      <c r="E1413" s="50" t="s">
        <v>587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8</v>
      </c>
      <c r="E1414" s="50" t="s">
        <v>553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50</v>
      </c>
      <c r="E1415" s="50" t="s">
        <v>553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9</v>
      </c>
      <c r="E1416" s="50" t="s">
        <v>564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8</v>
      </c>
      <c r="E1417" s="50" t="s">
        <v>553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5</v>
      </c>
      <c r="E1418" s="50" t="s">
        <v>549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8</v>
      </c>
      <c r="E1419" s="50" t="s">
        <v>578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5</v>
      </c>
      <c r="E1420" s="50" t="s">
        <v>562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5</v>
      </c>
      <c r="E1421" s="50" t="s">
        <v>551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9</v>
      </c>
      <c r="E1422" s="50" t="s">
        <v>551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50</v>
      </c>
      <c r="E1423" s="50" t="s">
        <v>580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5</v>
      </c>
      <c r="E1424" s="50" t="s">
        <v>553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8</v>
      </c>
      <c r="E1425" s="50" t="s">
        <v>551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5</v>
      </c>
      <c r="E1426" s="50" t="s">
        <v>551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8</v>
      </c>
      <c r="E1427" s="50" t="s">
        <v>564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5</v>
      </c>
      <c r="E1428" s="50" t="s">
        <v>553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5</v>
      </c>
      <c r="E1429" s="50" t="s">
        <v>553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5</v>
      </c>
      <c r="E1430" s="50" t="s">
        <v>578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50</v>
      </c>
      <c r="E1431" s="50" t="s">
        <v>551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9</v>
      </c>
      <c r="E1432" s="50" t="s">
        <v>580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5</v>
      </c>
      <c r="E1433" s="50" t="s">
        <v>549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9</v>
      </c>
      <c r="E1434" s="50" t="s">
        <v>580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8</v>
      </c>
      <c r="E1435" s="50" t="s">
        <v>549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5</v>
      </c>
      <c r="E1436" s="50" t="s">
        <v>578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9</v>
      </c>
      <c r="E1437" s="50" t="s">
        <v>551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50</v>
      </c>
      <c r="E1438" s="50" t="s">
        <v>578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9</v>
      </c>
      <c r="E1439" s="50" t="s">
        <v>584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9</v>
      </c>
      <c r="E1440" s="50" t="s">
        <v>578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9</v>
      </c>
      <c r="E1441" s="50" t="s">
        <v>549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8</v>
      </c>
      <c r="E1442" s="50" t="s">
        <v>562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5</v>
      </c>
      <c r="E1443" s="50" t="s">
        <v>564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5</v>
      </c>
      <c r="E1444" s="50" t="s">
        <v>551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9</v>
      </c>
      <c r="E1445" s="50" t="s">
        <v>584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8</v>
      </c>
      <c r="E1446" s="50" t="s">
        <v>553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5</v>
      </c>
      <c r="E1447" s="50" t="s">
        <v>562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9</v>
      </c>
      <c r="E1448" s="50" t="s">
        <v>549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5</v>
      </c>
      <c r="E1449" s="50" t="s">
        <v>549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9</v>
      </c>
      <c r="E1450" s="50" t="s">
        <v>549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9</v>
      </c>
      <c r="E1451" s="50" t="s">
        <v>551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5</v>
      </c>
      <c r="E1452" s="50" t="s">
        <v>587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8</v>
      </c>
      <c r="E1453" s="50" t="s">
        <v>549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5</v>
      </c>
      <c r="E1454" s="50" t="s">
        <v>549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5</v>
      </c>
      <c r="E1455" s="50" t="s">
        <v>549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9</v>
      </c>
      <c r="E1456" s="50" t="s">
        <v>549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5</v>
      </c>
      <c r="E1457" s="50" t="s">
        <v>551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5</v>
      </c>
      <c r="E1458" s="50" t="s">
        <v>564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5</v>
      </c>
      <c r="E1459" s="50" t="s">
        <v>551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5</v>
      </c>
      <c r="E1460" s="50" t="s">
        <v>551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8</v>
      </c>
      <c r="E1461" s="50" t="s">
        <v>553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5</v>
      </c>
      <c r="E1462" s="50" t="s">
        <v>551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9</v>
      </c>
      <c r="E1463" s="50" t="s">
        <v>549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50</v>
      </c>
      <c r="E1464" s="50" t="s">
        <v>549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9</v>
      </c>
      <c r="E1465" s="50" t="s">
        <v>562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9</v>
      </c>
      <c r="E1466" s="50" t="s">
        <v>578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8</v>
      </c>
      <c r="E1467" s="50" t="s">
        <v>553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50</v>
      </c>
      <c r="E1468" s="50" t="s">
        <v>564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9</v>
      </c>
      <c r="E1469" s="50" t="s">
        <v>562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9</v>
      </c>
      <c r="E1470" s="50" t="s">
        <v>549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9</v>
      </c>
      <c r="E1471" s="50" t="s">
        <v>553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2.5"/>
  <cols>
    <col min="1" max="1" width="24.77734375" style="14"/>
    <col min="2" max="2" width="48.6640625" style="14"/>
    <col min="3" max="3" width="24.44140625" style="14"/>
    <col min="4" max="4" width="7.109375" style="14"/>
    <col min="5" max="5" width="10" style="14"/>
    <col min="6" max="6" width="7.109375" style="14"/>
    <col min="7" max="1025" width="9.33203125" style="14"/>
  </cols>
  <sheetData>
    <row r="1" spans="1:3" ht="20.25" customHeight="1">
      <c r="A1" s="15" t="s">
        <v>195</v>
      </c>
      <c r="B1" s="15" t="s">
        <v>196</v>
      </c>
      <c r="C1" s="15">
        <v>101</v>
      </c>
    </row>
    <row r="2" spans="1:3" ht="12.75" customHeight="1"/>
    <row r="3" spans="1:3" ht="20.25" customHeight="1">
      <c r="A3" s="16" t="s">
        <v>197</v>
      </c>
      <c r="B3" s="5"/>
      <c r="C3" s="5"/>
    </row>
    <row r="4" spans="1:3" ht="12.75" customHeight="1"/>
    <row r="5" spans="1:3" ht="18" customHeight="1">
      <c r="A5" s="17" t="s">
        <v>198</v>
      </c>
      <c r="B5" s="17" t="s">
        <v>199</v>
      </c>
      <c r="C5" s="17" t="s">
        <v>200</v>
      </c>
    </row>
    <row r="6" spans="1:3" ht="12.75" customHeight="1">
      <c r="A6" s="18" t="s">
        <v>201</v>
      </c>
      <c r="B6" s="19" t="s">
        <v>202</v>
      </c>
      <c r="C6" s="18" t="str">
        <f>UPPER(A1)</f>
        <v>RAJESH</v>
      </c>
    </row>
    <row r="7" spans="1:3" ht="12.75" customHeight="1">
      <c r="A7" s="18" t="s">
        <v>203</v>
      </c>
      <c r="B7" s="19" t="s">
        <v>204</v>
      </c>
      <c r="C7" s="18" t="str">
        <f>LOWER(A1)</f>
        <v>rajesh</v>
      </c>
    </row>
    <row r="8" spans="1:3" ht="12.75" customHeight="1">
      <c r="A8" s="18" t="s">
        <v>205</v>
      </c>
      <c r="B8" s="19" t="s">
        <v>206</v>
      </c>
      <c r="C8" s="18" t="str">
        <f>PROPER(A1)</f>
        <v>Rajesh</v>
      </c>
    </row>
    <row r="9" spans="1:3" ht="12.75" customHeight="1">
      <c r="A9" s="18" t="s">
        <v>207</v>
      </c>
      <c r="B9" s="19" t="s">
        <v>208</v>
      </c>
      <c r="C9" s="18" t="str">
        <f>LEFT(A1,3)</f>
        <v>RAj</v>
      </c>
    </row>
    <row r="10" spans="1:3" ht="12.75" customHeight="1">
      <c r="A10" s="18" t="s">
        <v>209</v>
      </c>
      <c r="B10" s="19" t="s">
        <v>210</v>
      </c>
      <c r="C10" s="18" t="str">
        <f>RIGHT(A1,3)</f>
        <v>esh</v>
      </c>
    </row>
    <row r="11" spans="1:3" ht="12.75" customHeight="1">
      <c r="A11" s="18" t="s">
        <v>211</v>
      </c>
      <c r="B11" s="19" t="s">
        <v>212</v>
      </c>
      <c r="C11" s="18" t="str">
        <f>MID(A1,3,3)</f>
        <v>jes</v>
      </c>
    </row>
    <row r="12" spans="1:3" ht="12.75" customHeight="1">
      <c r="A12" s="18" t="s">
        <v>213</v>
      </c>
      <c r="B12" s="19" t="s">
        <v>214</v>
      </c>
      <c r="C12" s="18" t="str">
        <f>CONCATENATE("Hello ",A1,B1)</f>
        <v>Hello RAjeshDeshmukh</v>
      </c>
    </row>
    <row r="13" spans="1:3" ht="12.75" customHeight="1">
      <c r="A13" s="18" t="s">
        <v>215</v>
      </c>
      <c r="B13" s="19" t="s">
        <v>216</v>
      </c>
      <c r="C13" s="18">
        <f>LEN(A1)</f>
        <v>6</v>
      </c>
    </row>
    <row r="14" spans="1:3" ht="12.75" customHeight="1">
      <c r="A14" s="18" t="s">
        <v>217</v>
      </c>
      <c r="B14" s="19" t="s">
        <v>218</v>
      </c>
      <c r="C14" s="18" t="b">
        <f>EXACT(A1,A1)</f>
        <v>1</v>
      </c>
    </row>
    <row r="15" spans="1:3" ht="12.75" customHeight="1">
      <c r="A15" s="18" t="s">
        <v>219</v>
      </c>
      <c r="B15" s="19" t="s">
        <v>220</v>
      </c>
      <c r="C15" s="18">
        <f>SEARCH("is","India is my country",1)</f>
        <v>7</v>
      </c>
    </row>
    <row r="16" spans="1:3" ht="12.75" customHeight="1">
      <c r="A16" s="18" t="s">
        <v>221</v>
      </c>
      <c r="B16" s="19" t="s">
        <v>222</v>
      </c>
      <c r="C16" s="18" t="str">
        <f>REPLACE("India is my country",C15,2,"was")</f>
        <v>India was my country</v>
      </c>
    </row>
    <row r="17" spans="1:6" ht="12.75" customHeight="1">
      <c r="A17" s="18" t="s">
        <v>223</v>
      </c>
      <c r="B17" s="19" t="s">
        <v>224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5</v>
      </c>
      <c r="B20" s="17" t="s">
        <v>199</v>
      </c>
      <c r="C20" s="17" t="s">
        <v>200</v>
      </c>
    </row>
    <row r="21" spans="1:6" ht="12.75" customHeight="1">
      <c r="A21" s="18" t="s">
        <v>226</v>
      </c>
      <c r="B21" s="19" t="s">
        <v>227</v>
      </c>
      <c r="C21" s="18">
        <f>ABS(-25)</f>
        <v>25</v>
      </c>
    </row>
    <row r="22" spans="1:6" ht="12.75" customHeight="1">
      <c r="A22" s="18" t="s">
        <v>228</v>
      </c>
      <c r="B22" s="19" t="s">
        <v>229</v>
      </c>
      <c r="C22" s="18">
        <f>INT(1236.76)</f>
        <v>1236</v>
      </c>
    </row>
    <row r="23" spans="1:6" ht="12.75" customHeight="1">
      <c r="A23" s="18" t="s">
        <v>230</v>
      </c>
      <c r="B23" s="19" t="s">
        <v>231</v>
      </c>
      <c r="C23" s="18">
        <f>MOD(15,4)</f>
        <v>3</v>
      </c>
    </row>
    <row r="24" spans="1:6" ht="12.75" customHeight="1">
      <c r="A24" s="18" t="s">
        <v>232</v>
      </c>
      <c r="B24" s="19" t="s">
        <v>233</v>
      </c>
      <c r="C24" s="18">
        <f>SQRT(81)</f>
        <v>9</v>
      </c>
    </row>
    <row r="25" spans="1:6" ht="12.75" customHeight="1">
      <c r="A25" s="18" t="s">
        <v>234</v>
      </c>
      <c r="B25" s="19" t="s">
        <v>235</v>
      </c>
      <c r="C25" s="18">
        <f>POWER(2,3)</f>
        <v>8</v>
      </c>
    </row>
    <row r="26" spans="1:6" ht="12.75" customHeight="1">
      <c r="A26" s="18" t="s">
        <v>236</v>
      </c>
      <c r="B26" s="19" t="s">
        <v>237</v>
      </c>
      <c r="C26" s="18">
        <f>ROUND(1236.5678,2)</f>
        <v>1236.57</v>
      </c>
    </row>
    <row r="27" spans="1:6" ht="12.75" customHeight="1">
      <c r="A27" s="18" t="s">
        <v>238</v>
      </c>
      <c r="B27" s="19" t="s">
        <v>239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40</v>
      </c>
      <c r="B30" s="17" t="s">
        <v>199</v>
      </c>
      <c r="C30" s="17" t="s">
        <v>200</v>
      </c>
      <c r="D30" s="17"/>
      <c r="E30" s="17"/>
      <c r="F30" s="17"/>
    </row>
    <row r="31" spans="1:6" ht="12.75" customHeight="1">
      <c r="A31" s="18" t="s">
        <v>241</v>
      </c>
      <c r="B31" s="19" t="s">
        <v>242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3</v>
      </c>
      <c r="B32" s="19" t="s">
        <v>244</v>
      </c>
      <c r="C32" s="18">
        <f>COUNTBLANK(E31:E34)</f>
        <v>1</v>
      </c>
      <c r="D32" s="18"/>
      <c r="E32" s="19" t="s">
        <v>245</v>
      </c>
      <c r="F32" s="18">
        <v>20</v>
      </c>
    </row>
    <row r="33" spans="1:6" ht="12.75" customHeight="1">
      <c r="A33" s="18" t="s">
        <v>246</v>
      </c>
      <c r="B33" s="19" t="s">
        <v>247</v>
      </c>
      <c r="C33" s="18">
        <f>SMALL(F31:F35,2)</f>
        <v>20</v>
      </c>
      <c r="D33" s="18"/>
      <c r="E33" s="19" t="s">
        <v>248</v>
      </c>
      <c r="F33" s="18">
        <v>30</v>
      </c>
    </row>
    <row r="34" spans="1:6" ht="12.75" customHeight="1">
      <c r="A34" s="18" t="s">
        <v>249</v>
      </c>
      <c r="B34" s="19" t="s">
        <v>250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1</v>
      </c>
      <c r="B37" s="17" t="s">
        <v>199</v>
      </c>
      <c r="C37" s="17" t="s">
        <v>200</v>
      </c>
    </row>
    <row r="38" spans="1:6" ht="12.75" customHeight="1">
      <c r="A38" s="18" t="s">
        <v>252</v>
      </c>
      <c r="B38" s="19" t="s">
        <v>253</v>
      </c>
      <c r="C38" s="20">
        <f>DATE(2004,1,14)</f>
        <v>38000</v>
      </c>
    </row>
    <row r="39" spans="1:6" ht="12.75" customHeight="1">
      <c r="A39" s="18" t="s">
        <v>254</v>
      </c>
      <c r="B39" s="19" t="s">
        <v>255</v>
      </c>
      <c r="C39" s="20">
        <f ca="1">TODAY()</f>
        <v>44975</v>
      </c>
    </row>
    <row r="40" spans="1:6" ht="12.75" customHeight="1">
      <c r="A40" s="18" t="s">
        <v>256</v>
      </c>
      <c r="B40" s="19" t="s">
        <v>257</v>
      </c>
      <c r="C40" s="21">
        <f ca="1">NOW()</f>
        <v>44975.01893298611</v>
      </c>
    </row>
    <row r="41" spans="1:6" ht="12.75" customHeight="1">
      <c r="A41" s="18" t="s">
        <v>258</v>
      </c>
      <c r="B41" s="19" t="s">
        <v>259</v>
      </c>
      <c r="C41" s="18">
        <f ca="1">DAY(TODAY())</f>
        <v>18</v>
      </c>
    </row>
    <row r="42" spans="1:6" ht="12.75" customHeight="1">
      <c r="A42" s="18" t="s">
        <v>260</v>
      </c>
      <c r="B42" s="19" t="s">
        <v>261</v>
      </c>
      <c r="C42" s="18">
        <f ca="1">MONTH(TODAY())</f>
        <v>2</v>
      </c>
    </row>
    <row r="43" spans="1:6" ht="12.75" customHeight="1">
      <c r="A43" s="18" t="s">
        <v>79</v>
      </c>
      <c r="B43" s="19" t="s">
        <v>262</v>
      </c>
      <c r="C43" s="18">
        <f ca="1">YEAR(TODAY())</f>
        <v>2023</v>
      </c>
    </row>
    <row r="44" spans="1:6" ht="12.75" customHeight="1">
      <c r="A44" s="18" t="s">
        <v>263</v>
      </c>
      <c r="B44" s="19" t="s">
        <v>264</v>
      </c>
      <c r="C44" s="22">
        <f>TIME(12,30,45)</f>
        <v>0.52135416666666667</v>
      </c>
    </row>
    <row r="45" spans="1:6" ht="12.75" customHeight="1">
      <c r="A45" s="18" t="s">
        <v>265</v>
      </c>
      <c r="B45" s="19" t="s">
        <v>266</v>
      </c>
      <c r="C45" s="18">
        <f>HOUR(C44)</f>
        <v>12</v>
      </c>
    </row>
    <row r="46" spans="1:6" ht="12.75" customHeight="1">
      <c r="A46" s="18" t="s">
        <v>267</v>
      </c>
      <c r="B46" s="19" t="s">
        <v>268</v>
      </c>
      <c r="C46" s="18">
        <f>MINUTE(C44)</f>
        <v>30</v>
      </c>
    </row>
    <row r="47" spans="1:6" ht="12.75" customHeight="1">
      <c r="A47" s="18" t="s">
        <v>269</v>
      </c>
      <c r="B47" s="19" t="s">
        <v>270</v>
      </c>
      <c r="C47" s="18">
        <f>SECOND(C44)</f>
        <v>45</v>
      </c>
    </row>
    <row r="48" spans="1:6" ht="12.75" customHeight="1">
      <c r="A48" s="18" t="s">
        <v>271</v>
      </c>
      <c r="B48" s="19" t="s">
        <v>272</v>
      </c>
      <c r="C48" s="18" t="str">
        <f ca="1">TEXT(WEEKDAY(TODAY()),"dddd")</f>
        <v>Saturday</v>
      </c>
    </row>
    <row r="49" spans="1:5" ht="12.75" customHeight="1"/>
    <row r="50" spans="1:5" ht="12.75" customHeight="1"/>
    <row r="51" spans="1:5" ht="18" customHeight="1">
      <c r="A51" s="17" t="s">
        <v>273</v>
      </c>
      <c r="B51" s="17" t="s">
        <v>199</v>
      </c>
      <c r="C51" s="17" t="s">
        <v>200</v>
      </c>
      <c r="E51" s="23"/>
    </row>
    <row r="52" spans="1:5" ht="12.75" customHeight="1">
      <c r="A52" s="18" t="s">
        <v>274</v>
      </c>
      <c r="B52" s="19" t="s">
        <v>275</v>
      </c>
      <c r="C52" s="18" t="str">
        <f>IF(ISBLANK(D52),"Blank cell", D52)</f>
        <v>Blank cell</v>
      </c>
      <c r="D52" s="18"/>
      <c r="E52" s="18" t="s">
        <v>276</v>
      </c>
    </row>
    <row r="53" spans="1:5" ht="12.75" customHeight="1">
      <c r="A53" s="18" t="s">
        <v>277</v>
      </c>
      <c r="B53" s="19" t="s">
        <v>278</v>
      </c>
      <c r="C53" s="18" t="str">
        <f>IF(ISERROR(E55),"Error data",E55)</f>
        <v>Error data</v>
      </c>
      <c r="D53" s="18"/>
      <c r="E53" s="18" t="s">
        <v>279</v>
      </c>
    </row>
    <row r="54" spans="1:5" ht="12.75" customHeight="1">
      <c r="A54" s="18" t="s">
        <v>280</v>
      </c>
      <c r="B54" s="19" t="s">
        <v>281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2</v>
      </c>
      <c r="B55" s="19" t="s">
        <v>283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2.5"/>
  <cols>
    <col min="1" max="1" width="75.77734375" style="24"/>
    <col min="2" max="2" width="86.33203125" style="14"/>
    <col min="3" max="1025" width="9.33203125" style="14"/>
  </cols>
  <sheetData>
    <row r="1" spans="1:2" ht="30" customHeight="1">
      <c r="A1" s="171" t="s">
        <v>284</v>
      </c>
      <c r="B1" s="171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72" t="s">
        <v>285</v>
      </c>
      <c r="B5" s="172"/>
    </row>
    <row r="6" spans="1:2" ht="25.5" customHeight="1">
      <c r="A6" s="28" t="s">
        <v>286</v>
      </c>
      <c r="B6" s="29" t="s">
        <v>287</v>
      </c>
    </row>
    <row r="7" spans="1:2" ht="12.75" customHeight="1">
      <c r="A7" s="28" t="s">
        <v>288</v>
      </c>
      <c r="B7" s="29" t="s">
        <v>289</v>
      </c>
    </row>
    <row r="8" spans="1:2" ht="25.5" customHeight="1">
      <c r="A8" s="28" t="s">
        <v>290</v>
      </c>
      <c r="B8" s="29" t="s">
        <v>291</v>
      </c>
    </row>
    <row r="9" spans="1:2" ht="12.75" customHeight="1">
      <c r="A9" s="28" t="s">
        <v>292</v>
      </c>
      <c r="B9" s="29" t="s">
        <v>293</v>
      </c>
    </row>
    <row r="10" spans="1:2" ht="12.75" customHeight="1">
      <c r="A10" s="28" t="s">
        <v>294</v>
      </c>
      <c r="B10" s="29" t="s">
        <v>295</v>
      </c>
    </row>
    <row r="11" spans="1:2" ht="25.5" customHeight="1">
      <c r="A11" s="28" t="s">
        <v>296</v>
      </c>
      <c r="B11" s="29" t="s">
        <v>297</v>
      </c>
    </row>
    <row r="12" spans="1:2" ht="12.75" customHeight="1">
      <c r="A12" s="28" t="s">
        <v>298</v>
      </c>
      <c r="B12" s="29" t="s">
        <v>299</v>
      </c>
    </row>
    <row r="13" spans="1:2" ht="12.75" customHeight="1">
      <c r="A13" s="28" t="s">
        <v>300</v>
      </c>
      <c r="B13" s="29" t="s">
        <v>301</v>
      </c>
    </row>
    <row r="14" spans="1:2" ht="12.75" customHeight="1">
      <c r="A14" s="28" t="s">
        <v>302</v>
      </c>
      <c r="B14" s="29" t="s">
        <v>303</v>
      </c>
    </row>
    <row r="15" spans="1:2" ht="12.75" customHeight="1">
      <c r="A15" s="28" t="s">
        <v>304</v>
      </c>
      <c r="B15" s="29" t="s">
        <v>305</v>
      </c>
    </row>
    <row r="16" spans="1:2" ht="12.75" customHeight="1">
      <c r="A16" s="28" t="s">
        <v>306</v>
      </c>
      <c r="B16" s="29" t="s">
        <v>307</v>
      </c>
    </row>
    <row r="17" spans="1:2" ht="12.75" customHeight="1">
      <c r="A17" s="28" t="s">
        <v>308</v>
      </c>
      <c r="B17" s="29" t="s">
        <v>309</v>
      </c>
    </row>
    <row r="18" spans="1:2" ht="12.75" customHeight="1">
      <c r="A18" s="28" t="s">
        <v>310</v>
      </c>
      <c r="B18" s="29" t="s">
        <v>311</v>
      </c>
    </row>
    <row r="19" spans="1:2" ht="25.5" customHeight="1">
      <c r="A19" s="28" t="s">
        <v>312</v>
      </c>
      <c r="B19" s="29" t="s">
        <v>313</v>
      </c>
    </row>
    <row r="20" spans="1:2" ht="12.75" customHeight="1">
      <c r="A20" s="28" t="s">
        <v>314</v>
      </c>
      <c r="B20" s="29" t="s">
        <v>315</v>
      </c>
    </row>
    <row r="21" spans="1:2" ht="12.75" customHeight="1">
      <c r="A21" s="28" t="s">
        <v>316</v>
      </c>
      <c r="B21" s="29" t="s">
        <v>317</v>
      </c>
    </row>
    <row r="22" spans="1:2" ht="12.75" customHeight="1">
      <c r="A22" s="28" t="s">
        <v>318</v>
      </c>
      <c r="B22" s="29" t="s">
        <v>319</v>
      </c>
    </row>
    <row r="23" spans="1:2" ht="25.5" customHeight="1">
      <c r="A23" s="28" t="s">
        <v>290</v>
      </c>
      <c r="B23" s="29" t="s">
        <v>320</v>
      </c>
    </row>
    <row r="24" spans="1:2" ht="25.5" customHeight="1">
      <c r="A24" s="28" t="s">
        <v>296</v>
      </c>
      <c r="B24" s="29" t="s">
        <v>321</v>
      </c>
    </row>
    <row r="25" spans="1:2" ht="38.25" customHeight="1">
      <c r="A25" s="28" t="s">
        <v>322</v>
      </c>
      <c r="B25" s="29" t="s">
        <v>323</v>
      </c>
    </row>
    <row r="26" spans="1:2" ht="12.75" customHeight="1">
      <c r="A26" s="28" t="s">
        <v>324</v>
      </c>
      <c r="B26" s="29" t="s">
        <v>317</v>
      </c>
    </row>
    <row r="27" spans="1:2" ht="12.75" customHeight="1">
      <c r="A27" s="28" t="s">
        <v>325</v>
      </c>
      <c r="B27" s="29" t="s">
        <v>326</v>
      </c>
    </row>
    <row r="28" spans="1:2" ht="12.75" customHeight="1">
      <c r="A28" s="28" t="s">
        <v>327</v>
      </c>
      <c r="B28" s="29" t="s">
        <v>328</v>
      </c>
    </row>
    <row r="29" spans="1:2" ht="12.75" customHeight="1">
      <c r="A29" s="28" t="s">
        <v>329</v>
      </c>
      <c r="B29" s="29" t="s">
        <v>330</v>
      </c>
    </row>
    <row r="30" spans="1:2" ht="12.75" customHeight="1">
      <c r="A30" s="28" t="s">
        <v>331</v>
      </c>
      <c r="B30" s="29" t="s">
        <v>293</v>
      </c>
    </row>
    <row r="31" spans="1:2" ht="12.75" customHeight="1">
      <c r="A31" s="28" t="s">
        <v>332</v>
      </c>
      <c r="B31" s="29" t="s">
        <v>333</v>
      </c>
    </row>
    <row r="32" spans="1:2" ht="12.75" customHeight="1">
      <c r="A32" s="30"/>
      <c r="B32" s="31"/>
    </row>
    <row r="33" spans="1:256" ht="15.75" customHeight="1">
      <c r="A33" s="173" t="s">
        <v>334</v>
      </c>
      <c r="B33" s="173"/>
      <c r="C33" s="174"/>
      <c r="D33" s="174"/>
      <c r="E33" s="174"/>
      <c r="F33" s="174"/>
      <c r="G33" s="174"/>
      <c r="H33" s="174"/>
      <c r="I33" s="174"/>
      <c r="J33" s="174"/>
      <c r="K33" s="174"/>
      <c r="L33" s="174"/>
      <c r="M33" s="174"/>
      <c r="N33" s="174"/>
      <c r="O33" s="174"/>
      <c r="P33" s="174"/>
      <c r="Q33" s="174"/>
      <c r="R33" s="174"/>
      <c r="S33" s="174"/>
      <c r="T33" s="174"/>
      <c r="U33" s="174"/>
      <c r="V33" s="174"/>
      <c r="W33" s="174"/>
      <c r="X33" s="174"/>
      <c r="Y33" s="174"/>
      <c r="Z33" s="174"/>
      <c r="AA33" s="174"/>
      <c r="AB33" s="174"/>
      <c r="AC33" s="174"/>
      <c r="AD33" s="174"/>
      <c r="AE33" s="174"/>
      <c r="AF33" s="174"/>
      <c r="AG33" s="174"/>
      <c r="AH33" s="174"/>
      <c r="AI33" s="174"/>
      <c r="AJ33" s="174"/>
      <c r="AK33" s="174"/>
      <c r="AL33" s="174"/>
      <c r="AM33" s="174"/>
      <c r="AN33" s="174"/>
      <c r="AO33" s="174"/>
      <c r="AP33" s="174"/>
      <c r="AQ33" s="174"/>
      <c r="AR33" s="174"/>
      <c r="AS33" s="174"/>
      <c r="AT33" s="174"/>
      <c r="AU33" s="174"/>
      <c r="AV33" s="174"/>
      <c r="AW33" s="174"/>
      <c r="AX33" s="174"/>
      <c r="AY33" s="174"/>
      <c r="AZ33" s="174"/>
      <c r="BA33" s="174"/>
      <c r="BB33" s="174"/>
      <c r="BC33" s="174"/>
      <c r="BD33" s="174"/>
      <c r="BE33" s="174"/>
      <c r="BF33" s="174"/>
      <c r="BG33" s="174"/>
      <c r="BH33" s="174"/>
      <c r="BI33" s="174"/>
      <c r="BJ33" s="174"/>
      <c r="BK33" s="174"/>
      <c r="BL33" s="174"/>
      <c r="BM33" s="174"/>
      <c r="BN33" s="174"/>
      <c r="BO33" s="174"/>
      <c r="BP33" s="174"/>
      <c r="BQ33" s="174"/>
      <c r="BR33" s="174"/>
      <c r="BS33" s="174"/>
      <c r="BT33" s="174"/>
      <c r="BU33" s="174"/>
      <c r="BV33" s="174"/>
      <c r="BW33" s="174"/>
      <c r="BX33" s="174"/>
      <c r="BY33" s="174"/>
      <c r="BZ33" s="174"/>
      <c r="CA33" s="174"/>
      <c r="CB33" s="174"/>
      <c r="CC33" s="174"/>
      <c r="CD33" s="174"/>
      <c r="CE33" s="174"/>
      <c r="CF33" s="174"/>
      <c r="CG33" s="174"/>
      <c r="CH33" s="174"/>
      <c r="CI33" s="174"/>
      <c r="CJ33" s="174"/>
      <c r="CK33" s="174"/>
      <c r="CL33" s="174"/>
      <c r="CM33" s="174"/>
      <c r="CN33" s="174"/>
      <c r="CO33" s="174"/>
      <c r="CP33" s="174"/>
      <c r="CQ33" s="174"/>
      <c r="CR33" s="174"/>
      <c r="CS33" s="174"/>
      <c r="CT33" s="174"/>
      <c r="CU33" s="174"/>
      <c r="CV33" s="174"/>
      <c r="CW33" s="174"/>
      <c r="CX33" s="174"/>
      <c r="CY33" s="174"/>
      <c r="CZ33" s="174"/>
      <c r="DA33" s="174"/>
      <c r="DB33" s="174"/>
      <c r="DC33" s="174"/>
      <c r="DD33" s="174"/>
      <c r="DE33" s="174"/>
      <c r="DF33" s="174"/>
      <c r="DG33" s="174"/>
      <c r="DH33" s="174"/>
      <c r="DI33" s="174"/>
      <c r="DJ33" s="174"/>
      <c r="DK33" s="174"/>
      <c r="DL33" s="174"/>
      <c r="DM33" s="174"/>
      <c r="DN33" s="174"/>
      <c r="DO33" s="174"/>
      <c r="DP33" s="174"/>
      <c r="DQ33" s="174"/>
      <c r="DR33" s="174"/>
      <c r="DS33" s="174"/>
      <c r="DT33" s="174"/>
      <c r="DU33" s="174"/>
      <c r="DV33" s="174"/>
      <c r="DW33" s="174"/>
      <c r="DX33" s="174"/>
      <c r="DY33" s="174"/>
      <c r="DZ33" s="174"/>
      <c r="EA33" s="174"/>
      <c r="EB33" s="174"/>
      <c r="EC33" s="174"/>
      <c r="ED33" s="174"/>
      <c r="EE33" s="174"/>
      <c r="EF33" s="174"/>
      <c r="EG33" s="174"/>
      <c r="EH33" s="174"/>
      <c r="EI33" s="174"/>
      <c r="EJ33" s="174"/>
      <c r="EK33" s="174"/>
      <c r="EL33" s="174"/>
      <c r="EM33" s="174"/>
      <c r="EN33" s="174"/>
      <c r="EO33" s="174"/>
      <c r="EP33" s="174"/>
      <c r="EQ33" s="174"/>
      <c r="ER33" s="174"/>
      <c r="ES33" s="174"/>
      <c r="ET33" s="174"/>
      <c r="EU33" s="174"/>
      <c r="EV33" s="174"/>
      <c r="EW33" s="174"/>
      <c r="EX33" s="174"/>
      <c r="EY33" s="174"/>
      <c r="EZ33" s="174"/>
      <c r="FA33" s="174"/>
      <c r="FB33" s="174"/>
      <c r="FC33" s="174"/>
      <c r="FD33" s="174"/>
      <c r="FE33" s="174"/>
      <c r="FF33" s="174"/>
      <c r="FG33" s="174"/>
      <c r="FH33" s="174"/>
      <c r="FI33" s="174"/>
      <c r="FJ33" s="174"/>
      <c r="FK33" s="174"/>
      <c r="FL33" s="174"/>
      <c r="FM33" s="174"/>
      <c r="FN33" s="174"/>
      <c r="FO33" s="174"/>
      <c r="FP33" s="174"/>
      <c r="FQ33" s="174"/>
      <c r="FR33" s="174"/>
      <c r="FS33" s="174"/>
      <c r="FT33" s="174"/>
      <c r="FU33" s="174"/>
      <c r="FV33" s="174"/>
      <c r="FW33" s="174"/>
      <c r="FX33" s="174"/>
      <c r="FY33" s="174"/>
      <c r="FZ33" s="174"/>
      <c r="GA33" s="174"/>
      <c r="GB33" s="174"/>
      <c r="GC33" s="174"/>
      <c r="GD33" s="174"/>
      <c r="GE33" s="174"/>
      <c r="GF33" s="174"/>
      <c r="GG33" s="174"/>
      <c r="GH33" s="174"/>
      <c r="GI33" s="174"/>
      <c r="GJ33" s="174"/>
      <c r="GK33" s="174"/>
      <c r="GL33" s="174"/>
      <c r="GM33" s="174"/>
      <c r="GN33" s="174"/>
      <c r="GO33" s="174"/>
      <c r="GP33" s="174"/>
      <c r="GQ33" s="174"/>
      <c r="GR33" s="174"/>
      <c r="GS33" s="174"/>
      <c r="GT33" s="174"/>
      <c r="GU33" s="174"/>
      <c r="GV33" s="174"/>
      <c r="GW33" s="174"/>
      <c r="GX33" s="174"/>
      <c r="GY33" s="174"/>
      <c r="GZ33" s="174"/>
      <c r="HA33" s="174"/>
      <c r="HB33" s="174"/>
      <c r="HC33" s="174"/>
      <c r="HD33" s="174"/>
      <c r="HE33" s="174"/>
      <c r="HF33" s="174"/>
      <c r="HG33" s="174"/>
      <c r="HH33" s="174"/>
      <c r="HI33" s="174"/>
      <c r="HJ33" s="174"/>
      <c r="HK33" s="174"/>
      <c r="HL33" s="174"/>
      <c r="HM33" s="174"/>
      <c r="HN33" s="174"/>
      <c r="HO33" s="174"/>
      <c r="HP33" s="174"/>
      <c r="HQ33" s="174"/>
      <c r="HR33" s="174"/>
      <c r="HS33" s="174"/>
      <c r="HT33" s="174"/>
      <c r="HU33" s="174"/>
      <c r="HV33" s="174"/>
      <c r="HW33" s="174"/>
      <c r="HX33" s="174"/>
      <c r="HY33" s="174"/>
      <c r="HZ33" s="174"/>
      <c r="IA33" s="174"/>
      <c r="IB33" s="174"/>
      <c r="IC33" s="174"/>
      <c r="ID33" s="174"/>
      <c r="IE33" s="174"/>
      <c r="IF33" s="174"/>
      <c r="IG33" s="174"/>
      <c r="IH33" s="174"/>
      <c r="II33" s="174"/>
      <c r="IJ33" s="174"/>
      <c r="IK33" s="174"/>
      <c r="IL33" s="174"/>
      <c r="IM33" s="174"/>
      <c r="IN33" s="174"/>
      <c r="IO33" s="174"/>
      <c r="IP33" s="174"/>
      <c r="IQ33" s="174"/>
      <c r="IR33" s="174"/>
      <c r="IS33" s="174"/>
      <c r="IT33" s="174"/>
      <c r="IU33" s="174"/>
      <c r="IV33" s="174"/>
    </row>
    <row r="34" spans="1:256" ht="25.5" customHeight="1">
      <c r="A34" s="32" t="s">
        <v>286</v>
      </c>
      <c r="B34" s="33" t="s">
        <v>287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5</v>
      </c>
      <c r="B35" s="33" t="s">
        <v>336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7</v>
      </c>
      <c r="B36" s="33" t="s">
        <v>338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9</v>
      </c>
      <c r="B37" s="33" t="s">
        <v>340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1</v>
      </c>
      <c r="B38" s="33" t="s">
        <v>342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3</v>
      </c>
      <c r="B39" s="33" t="s">
        <v>344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5</v>
      </c>
      <c r="B40" s="33" t="s">
        <v>346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7</v>
      </c>
      <c r="B41" s="33" t="s">
        <v>348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9</v>
      </c>
      <c r="B42" s="33" t="s">
        <v>350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1</v>
      </c>
      <c r="B43" s="33" t="s">
        <v>352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73" t="s">
        <v>353</v>
      </c>
      <c r="B45" s="173"/>
    </row>
    <row r="46" spans="1:256" ht="12.75" customHeight="1">
      <c r="A46" s="32"/>
      <c r="B46" s="32"/>
    </row>
    <row r="47" spans="1:256" ht="12.75" customHeight="1">
      <c r="A47" s="32" t="s">
        <v>354</v>
      </c>
      <c r="B47" s="32" t="s">
        <v>355</v>
      </c>
    </row>
    <row r="48" spans="1:256" ht="12.75" customHeight="1">
      <c r="A48" s="32" t="s">
        <v>356</v>
      </c>
      <c r="B48" s="32" t="s">
        <v>357</v>
      </c>
    </row>
    <row r="49" spans="1:2" ht="12.75" customHeight="1">
      <c r="A49" s="32" t="s">
        <v>358</v>
      </c>
      <c r="B49" s="32" t="s">
        <v>359</v>
      </c>
    </row>
    <row r="50" spans="1:2" ht="12.75" customHeight="1">
      <c r="A50" s="32" t="s">
        <v>360</v>
      </c>
      <c r="B50" s="32" t="s">
        <v>361</v>
      </c>
    </row>
    <row r="51" spans="1:2" ht="12.75" customHeight="1">
      <c r="A51" s="32" t="s">
        <v>362</v>
      </c>
      <c r="B51" s="32" t="s">
        <v>363</v>
      </c>
    </row>
    <row r="52" spans="1:2" ht="12.75" customHeight="1">
      <c r="A52" s="32" t="s">
        <v>364</v>
      </c>
      <c r="B52" s="32" t="s">
        <v>365</v>
      </c>
    </row>
    <row r="53" spans="1:2" ht="12.75" customHeight="1">
      <c r="A53" s="32" t="s">
        <v>366</v>
      </c>
      <c r="B53" s="32" t="s">
        <v>367</v>
      </c>
    </row>
    <row r="54" spans="1:2" ht="12.75" customHeight="1">
      <c r="A54" s="32" t="s">
        <v>368</v>
      </c>
      <c r="B54" s="32" t="s">
        <v>369</v>
      </c>
    </row>
    <row r="55" spans="1:2" ht="12.75" customHeight="1">
      <c r="A55" s="32" t="s">
        <v>370</v>
      </c>
      <c r="B55" s="32" t="s">
        <v>371</v>
      </c>
    </row>
    <row r="56" spans="1:2" ht="12.75" customHeight="1">
      <c r="A56" s="32" t="s">
        <v>372</v>
      </c>
      <c r="B56" s="32" t="s">
        <v>373</v>
      </c>
    </row>
    <row r="57" spans="1:2" ht="12.75" customHeight="1">
      <c r="A57" s="32" t="s">
        <v>374</v>
      </c>
      <c r="B57" s="32" t="s">
        <v>375</v>
      </c>
    </row>
    <row r="58" spans="1:2" ht="12.75" customHeight="1">
      <c r="A58" s="32" t="s">
        <v>376</v>
      </c>
      <c r="B58" s="32" t="s">
        <v>377</v>
      </c>
    </row>
    <row r="59" spans="1:2" ht="12.75" customHeight="1">
      <c r="A59" s="32" t="s">
        <v>378</v>
      </c>
      <c r="B59" s="32" t="s">
        <v>379</v>
      </c>
    </row>
    <row r="60" spans="1:2" ht="12.75" customHeight="1">
      <c r="A60" s="32" t="s">
        <v>380</v>
      </c>
      <c r="B60" s="32" t="s">
        <v>381</v>
      </c>
    </row>
    <row r="61" spans="1:2" ht="12.75" customHeight="1">
      <c r="A61" s="32" t="s">
        <v>382</v>
      </c>
      <c r="B61" s="32" t="s">
        <v>383</v>
      </c>
    </row>
    <row r="62" spans="1:2" ht="12.75" customHeight="1">
      <c r="A62" s="32" t="s">
        <v>384</v>
      </c>
      <c r="B62" s="32" t="s">
        <v>385</v>
      </c>
    </row>
    <row r="63" spans="1:2" ht="12.75" customHeight="1">
      <c r="A63" s="32" t="s">
        <v>386</v>
      </c>
      <c r="B63" s="32" t="s">
        <v>387</v>
      </c>
    </row>
    <row r="64" spans="1:2" ht="12.75" customHeight="1">
      <c r="A64" s="32" t="s">
        <v>316</v>
      </c>
      <c r="B64" s="32" t="s">
        <v>317</v>
      </c>
    </row>
    <row r="65" spans="1:2" ht="12.75" customHeight="1">
      <c r="A65" s="32" t="s">
        <v>318</v>
      </c>
      <c r="B65" s="32" t="s">
        <v>319</v>
      </c>
    </row>
    <row r="66" spans="1:2" ht="12.75" customHeight="1">
      <c r="A66" s="32" t="s">
        <v>388</v>
      </c>
      <c r="B66" s="32" t="s">
        <v>389</v>
      </c>
    </row>
    <row r="67" spans="1:2" ht="12.75" customHeight="1">
      <c r="A67" s="32" t="s">
        <v>364</v>
      </c>
      <c r="B67" s="32" t="s">
        <v>390</v>
      </c>
    </row>
    <row r="68" spans="1:2" ht="12.75" customHeight="1">
      <c r="A68" s="32" t="s">
        <v>391</v>
      </c>
      <c r="B68" s="32" t="s">
        <v>392</v>
      </c>
    </row>
    <row r="69" spans="1:2" ht="12.75" customHeight="1">
      <c r="A69" s="32" t="s">
        <v>393</v>
      </c>
      <c r="B69" s="32" t="s">
        <v>317</v>
      </c>
    </row>
    <row r="70" spans="1:2" ht="12.75" customHeight="1">
      <c r="A70" s="32" t="s">
        <v>325</v>
      </c>
      <c r="B70" s="32" t="s">
        <v>326</v>
      </c>
    </row>
    <row r="71" spans="1:2" ht="12.75" customHeight="1">
      <c r="A71" s="32" t="s">
        <v>394</v>
      </c>
      <c r="B71" s="32" t="s">
        <v>361</v>
      </c>
    </row>
    <row r="72" spans="1:2" ht="12.75" customHeight="1">
      <c r="A72" s="32" t="s">
        <v>395</v>
      </c>
      <c r="B72" s="32" t="s">
        <v>319</v>
      </c>
    </row>
    <row r="73" spans="1:2" ht="12.75" customHeight="1">
      <c r="A73" s="32" t="s">
        <v>396</v>
      </c>
      <c r="B73" s="32" t="s">
        <v>328</v>
      </c>
    </row>
    <row r="74" spans="1:2" ht="12.75" customHeight="1">
      <c r="A74" s="32" t="s">
        <v>397</v>
      </c>
      <c r="B74" s="32" t="s">
        <v>398</v>
      </c>
    </row>
    <row r="75" spans="1:2" ht="12.75" customHeight="1">
      <c r="A75" s="34"/>
      <c r="B75" s="35"/>
    </row>
    <row r="76" spans="1:2" ht="15.75" customHeight="1">
      <c r="A76" s="173" t="s">
        <v>399</v>
      </c>
      <c r="B76" s="173"/>
    </row>
    <row r="77" spans="1:2" ht="12.75" customHeight="1">
      <c r="A77" s="32" t="s">
        <v>400</v>
      </c>
      <c r="B77" s="32" t="s">
        <v>401</v>
      </c>
    </row>
    <row r="78" spans="1:2" ht="12.75" customHeight="1">
      <c r="A78" s="32" t="s">
        <v>402</v>
      </c>
      <c r="B78" s="32" t="s">
        <v>403</v>
      </c>
    </row>
    <row r="79" spans="1:2" ht="12.75" customHeight="1">
      <c r="A79" s="32" t="s">
        <v>404</v>
      </c>
      <c r="B79" s="32" t="s">
        <v>405</v>
      </c>
    </row>
    <row r="80" spans="1:2" ht="25.5" customHeight="1">
      <c r="A80" s="32" t="s">
        <v>406</v>
      </c>
      <c r="B80" s="32" t="s">
        <v>407</v>
      </c>
    </row>
    <row r="81" spans="1:2" ht="12.75" customHeight="1">
      <c r="A81" s="32" t="s">
        <v>408</v>
      </c>
      <c r="B81" s="32" t="s">
        <v>409</v>
      </c>
    </row>
    <row r="82" spans="1:2" ht="12.75" customHeight="1">
      <c r="A82" s="32" t="s">
        <v>410</v>
      </c>
      <c r="B82" s="32" t="s">
        <v>411</v>
      </c>
    </row>
    <row r="83" spans="1:2" ht="12.75" customHeight="1">
      <c r="A83" s="32" t="s">
        <v>412</v>
      </c>
      <c r="B83" s="32" t="s">
        <v>413</v>
      </c>
    </row>
    <row r="84" spans="1:2" ht="25.5" customHeight="1">
      <c r="A84" s="32" t="s">
        <v>414</v>
      </c>
      <c r="B84" s="32" t="s">
        <v>415</v>
      </c>
    </row>
    <row r="85" spans="1:2" ht="25.5" customHeight="1">
      <c r="A85" s="32" t="s">
        <v>416</v>
      </c>
      <c r="B85" s="32" t="s">
        <v>417</v>
      </c>
    </row>
    <row r="86" spans="1:2" ht="12.75" customHeight="1">
      <c r="A86" s="32" t="s">
        <v>418</v>
      </c>
      <c r="B86" s="32" t="s">
        <v>419</v>
      </c>
    </row>
    <row r="87" spans="1:2" ht="12.75" customHeight="1">
      <c r="A87" s="32" t="s">
        <v>420</v>
      </c>
      <c r="B87" s="32" t="s">
        <v>421</v>
      </c>
    </row>
    <row r="88" spans="1:2" ht="12.75" customHeight="1">
      <c r="A88" s="32" t="s">
        <v>422</v>
      </c>
      <c r="B88" s="32" t="s">
        <v>423</v>
      </c>
    </row>
    <row r="89" spans="1:2" ht="12.75" customHeight="1">
      <c r="A89" s="32" t="s">
        <v>424</v>
      </c>
      <c r="B89" s="32" t="s">
        <v>425</v>
      </c>
    </row>
    <row r="90" spans="1:2" ht="12.75" customHeight="1">
      <c r="A90" s="32" t="s">
        <v>426</v>
      </c>
      <c r="B90" s="32" t="s">
        <v>427</v>
      </c>
    </row>
    <row r="91" spans="1:2" ht="12.75" customHeight="1">
      <c r="A91" s="32" t="s">
        <v>428</v>
      </c>
      <c r="B91" s="32" t="s">
        <v>429</v>
      </c>
    </row>
    <row r="92" spans="1:2" ht="12.75" customHeight="1">
      <c r="A92" s="32" t="s">
        <v>430</v>
      </c>
      <c r="B92" s="32" t="s">
        <v>431</v>
      </c>
    </row>
    <row r="93" spans="1:2" ht="12.75" customHeight="1">
      <c r="A93" s="32" t="s">
        <v>432</v>
      </c>
      <c r="B93" s="32" t="s">
        <v>433</v>
      </c>
    </row>
    <row r="94" spans="1:2" ht="12.75" customHeight="1">
      <c r="A94" s="32" t="s">
        <v>434</v>
      </c>
      <c r="B94" s="32" t="s">
        <v>435</v>
      </c>
    </row>
    <row r="95" spans="1:2" ht="12.75" customHeight="1">
      <c r="A95" s="32" t="s">
        <v>436</v>
      </c>
      <c r="B95" s="32" t="s">
        <v>437</v>
      </c>
    </row>
    <row r="96" spans="1:2" ht="12.75" customHeight="1">
      <c r="A96" s="30"/>
      <c r="B96" s="31"/>
    </row>
    <row r="97" spans="1:2" ht="15.75" customHeight="1">
      <c r="A97" s="173" t="s">
        <v>438</v>
      </c>
      <c r="B97" s="173"/>
    </row>
    <row r="98" spans="1:2" ht="12.75" customHeight="1">
      <c r="A98" s="32" t="s">
        <v>439</v>
      </c>
      <c r="B98" s="32" t="s">
        <v>440</v>
      </c>
    </row>
    <row r="99" spans="1:2" ht="12.75" customHeight="1">
      <c r="A99" s="32" t="s">
        <v>441</v>
      </c>
      <c r="B99" s="32" t="s">
        <v>442</v>
      </c>
    </row>
    <row r="100" spans="1:2" ht="12.75" customHeight="1">
      <c r="A100" s="32" t="s">
        <v>443</v>
      </c>
      <c r="B100" s="32" t="s">
        <v>444</v>
      </c>
    </row>
    <row r="101" spans="1:2" ht="12.75" customHeight="1">
      <c r="A101" s="32" t="s">
        <v>445</v>
      </c>
      <c r="B101" s="32" t="s">
        <v>446</v>
      </c>
    </row>
    <row r="102" spans="1:2" ht="12.75" customHeight="1">
      <c r="A102" s="32" t="s">
        <v>447</v>
      </c>
      <c r="B102" s="32" t="s">
        <v>448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73" t="s">
        <v>449</v>
      </c>
      <c r="B105" s="173"/>
    </row>
    <row r="106" spans="1:2" ht="12.75" customHeight="1">
      <c r="A106" s="32" t="s">
        <v>450</v>
      </c>
      <c r="B106" s="32" t="s">
        <v>451</v>
      </c>
    </row>
    <row r="107" spans="1:2" ht="12.75" customHeight="1">
      <c r="A107" s="32" t="s">
        <v>452</v>
      </c>
      <c r="B107" s="32" t="s">
        <v>453</v>
      </c>
    </row>
    <row r="108" spans="1:2" ht="12.75" customHeight="1">
      <c r="A108" s="32" t="s">
        <v>454</v>
      </c>
      <c r="B108" s="32" t="s">
        <v>455</v>
      </c>
    </row>
    <row r="109" spans="1:2" ht="12.75" customHeight="1">
      <c r="A109" s="32" t="s">
        <v>456</v>
      </c>
      <c r="B109" s="32" t="s">
        <v>457</v>
      </c>
    </row>
    <row r="110" spans="1:2" ht="25.5" customHeight="1">
      <c r="A110" s="32" t="s">
        <v>458</v>
      </c>
      <c r="B110" s="32" t="s">
        <v>398</v>
      </c>
    </row>
    <row r="111" spans="1:2" ht="12.75" customHeight="1">
      <c r="A111" s="32" t="s">
        <v>459</v>
      </c>
      <c r="B111" s="32" t="s">
        <v>460</v>
      </c>
    </row>
    <row r="112" spans="1:2" ht="12.75" customHeight="1">
      <c r="A112" s="32" t="s">
        <v>461</v>
      </c>
      <c r="B112" s="32" t="s">
        <v>462</v>
      </c>
    </row>
    <row r="113" spans="1:2" ht="25.5" customHeight="1">
      <c r="A113" s="32" t="s">
        <v>463</v>
      </c>
      <c r="B113" s="32" t="s">
        <v>464</v>
      </c>
    </row>
    <row r="114" spans="1:2" ht="12.75" customHeight="1">
      <c r="A114" s="34"/>
      <c r="B114" s="35"/>
    </row>
    <row r="115" spans="1:2" ht="15.75" customHeight="1">
      <c r="A115" s="173" t="s">
        <v>465</v>
      </c>
      <c r="B115" s="173"/>
    </row>
    <row r="116" spans="1:2" ht="12.75" customHeight="1">
      <c r="A116" s="32"/>
      <c r="B116" s="32"/>
    </row>
    <row r="117" spans="1:2" ht="12.75" customHeight="1">
      <c r="A117" s="32" t="s">
        <v>466</v>
      </c>
      <c r="B117" s="32" t="s">
        <v>467</v>
      </c>
    </row>
    <row r="118" spans="1:2" ht="12.75" customHeight="1">
      <c r="A118" s="32" t="s">
        <v>468</v>
      </c>
      <c r="B118" s="32" t="s">
        <v>464</v>
      </c>
    </row>
    <row r="119" spans="1:2" ht="25.5" customHeight="1">
      <c r="A119" s="32" t="s">
        <v>469</v>
      </c>
      <c r="B119" s="32" t="s">
        <v>470</v>
      </c>
    </row>
    <row r="120" spans="1:2" ht="12.75" customHeight="1">
      <c r="A120" s="32" t="s">
        <v>471</v>
      </c>
      <c r="B120" s="32" t="s">
        <v>472</v>
      </c>
    </row>
    <row r="121" spans="1:2" ht="12.75" customHeight="1">
      <c r="A121" s="32" t="s">
        <v>473</v>
      </c>
      <c r="B121" s="32" t="s">
        <v>474</v>
      </c>
    </row>
    <row r="122" spans="1:2" ht="25.5" customHeight="1">
      <c r="A122" s="32" t="s">
        <v>475</v>
      </c>
      <c r="B122" s="32" t="s">
        <v>303</v>
      </c>
    </row>
    <row r="123" spans="1:2" ht="25.5" customHeight="1">
      <c r="A123" s="32" t="s">
        <v>476</v>
      </c>
      <c r="B123" s="32" t="s">
        <v>477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73" t="s">
        <v>478</v>
      </c>
      <c r="B126" s="173"/>
    </row>
    <row r="127" spans="1:2" ht="12.75" customHeight="1">
      <c r="A127" s="32" t="s">
        <v>479</v>
      </c>
      <c r="B127" s="32" t="s">
        <v>480</v>
      </c>
    </row>
    <row r="128" spans="1:2" ht="12.75" customHeight="1">
      <c r="A128" s="32" t="s">
        <v>481</v>
      </c>
      <c r="B128" s="32" t="s">
        <v>482</v>
      </c>
    </row>
    <row r="129" spans="1:2" ht="12.75" customHeight="1">
      <c r="A129" s="32" t="s">
        <v>483</v>
      </c>
      <c r="B129" s="32" t="s">
        <v>484</v>
      </c>
    </row>
    <row r="130" spans="1:2" ht="12.75" customHeight="1">
      <c r="A130" s="32" t="s">
        <v>485</v>
      </c>
      <c r="B130" s="32" t="s">
        <v>486</v>
      </c>
    </row>
    <row r="131" spans="1:2" ht="12.75" customHeight="1">
      <c r="A131" s="32" t="s">
        <v>487</v>
      </c>
      <c r="B131" s="32" t="s">
        <v>488</v>
      </c>
    </row>
    <row r="132" spans="1:2" ht="12.75" customHeight="1">
      <c r="A132" s="32" t="s">
        <v>489</v>
      </c>
      <c r="B132" s="32" t="s">
        <v>490</v>
      </c>
    </row>
    <row r="133" spans="1:2" ht="12.75" customHeight="1">
      <c r="A133" s="32" t="s">
        <v>491</v>
      </c>
      <c r="B133" s="32" t="s">
        <v>492</v>
      </c>
    </row>
    <row r="134" spans="1:2" ht="12.75" customHeight="1">
      <c r="A134" s="34"/>
      <c r="B134" s="35"/>
    </row>
    <row r="135" spans="1:2" ht="15.75" customHeight="1">
      <c r="A135" s="173" t="s">
        <v>493</v>
      </c>
      <c r="B135" s="173"/>
    </row>
    <row r="136" spans="1:2" ht="25.5" customHeight="1">
      <c r="A136" s="32" t="s">
        <v>494</v>
      </c>
      <c r="B136" s="32" t="s">
        <v>495</v>
      </c>
    </row>
    <row r="137" spans="1:2" ht="25.5" customHeight="1">
      <c r="A137" s="32" t="s">
        <v>496</v>
      </c>
      <c r="B137" s="32" t="s">
        <v>497</v>
      </c>
    </row>
    <row r="138" spans="1:2" ht="25.5" customHeight="1">
      <c r="A138" s="32" t="s">
        <v>498</v>
      </c>
      <c r="B138" s="32" t="s">
        <v>359</v>
      </c>
    </row>
    <row r="139" spans="1:2" ht="25.5" customHeight="1">
      <c r="A139" s="32" t="s">
        <v>499</v>
      </c>
      <c r="B139" s="32" t="s">
        <v>500</v>
      </c>
    </row>
    <row r="140" spans="1:2" ht="12.75" customHeight="1">
      <c r="A140" s="32" t="s">
        <v>501</v>
      </c>
      <c r="B140" s="32" t="s">
        <v>502</v>
      </c>
    </row>
    <row r="141" spans="1:2" ht="12.75" customHeight="1">
      <c r="A141" s="32" t="s">
        <v>503</v>
      </c>
      <c r="B141" s="32" t="s">
        <v>504</v>
      </c>
    </row>
    <row r="142" spans="1:2" ht="12.75" customHeight="1">
      <c r="A142" s="32" t="s">
        <v>505</v>
      </c>
      <c r="B142" s="32" t="s">
        <v>506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